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  <c r="FC801">
        <v>16</v>
      </c>
      <c r="FD801">
        <v>16</v>
      </c>
      <c r="FE801">
        <v>16</v>
      </c>
      <c r="FF801">
        <v>16</v>
      </c>
      <c r="FG801">
        <v>16</v>
      </c>
      <c r="FH801">
        <v>16</v>
      </c>
      <c r="FI801">
        <v>16</v>
      </c>
      <c r="FJ801">
        <v>16</v>
      </c>
      <c r="FK801">
        <v>16</v>
      </c>
      <c r="FL801">
        <v>16</v>
      </c>
      <c r="FM801">
        <v>16</v>
      </c>
      <c r="FN801">
        <v>16</v>
      </c>
      <c r="FO801">
        <v>16</v>
      </c>
      <c r="FP801">
        <v>16</v>
      </c>
      <c r="FQ801">
        <v>17</v>
      </c>
      <c r="FR801">
        <v>17</v>
      </c>
      <c r="FS801">
        <v>17</v>
      </c>
      <c r="FT801">
        <v>18</v>
      </c>
      <c r="FU801">
        <v>18</v>
      </c>
    </row>
    <row r="802" spans="2:177" x14ac:dyDescent="0.55000000000000004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  <c r="FC802">
        <v>1</v>
      </c>
      <c r="FD802">
        <v>1</v>
      </c>
      <c r="FE802">
        <v>1</v>
      </c>
      <c r="FF802">
        <v>1</v>
      </c>
      <c r="FG802">
        <v>1</v>
      </c>
      <c r="FH802">
        <v>1</v>
      </c>
      <c r="FI802">
        <v>1</v>
      </c>
      <c r="FJ802">
        <v>1</v>
      </c>
      <c r="FK802">
        <v>1</v>
      </c>
      <c r="FL802">
        <v>1</v>
      </c>
      <c r="FM802">
        <v>1</v>
      </c>
      <c r="FN802">
        <v>1</v>
      </c>
      <c r="FO802">
        <v>1</v>
      </c>
      <c r="FP802">
        <v>1</v>
      </c>
      <c r="FQ802">
        <v>1</v>
      </c>
      <c r="FR802">
        <v>1</v>
      </c>
      <c r="FS802">
        <v>1</v>
      </c>
      <c r="FT802">
        <v>1</v>
      </c>
      <c r="FU802">
        <v>1</v>
      </c>
    </row>
    <row r="803" spans="2:177" x14ac:dyDescent="0.55000000000000004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  <c r="FC803">
        <v>3</v>
      </c>
      <c r="FD803">
        <v>3</v>
      </c>
      <c r="FE803">
        <v>3</v>
      </c>
      <c r="FF803">
        <v>3</v>
      </c>
      <c r="FG803">
        <v>3</v>
      </c>
      <c r="FH803">
        <v>3</v>
      </c>
      <c r="FI803">
        <v>3</v>
      </c>
      <c r="FJ803">
        <v>3</v>
      </c>
      <c r="FK803">
        <v>3</v>
      </c>
      <c r="FL803">
        <v>3</v>
      </c>
      <c r="FM803">
        <v>3</v>
      </c>
      <c r="FN803">
        <v>3</v>
      </c>
      <c r="FO803">
        <v>3</v>
      </c>
      <c r="FP803">
        <v>3</v>
      </c>
      <c r="FQ803">
        <v>3</v>
      </c>
      <c r="FR803">
        <v>3</v>
      </c>
      <c r="FS803">
        <v>3</v>
      </c>
      <c r="FT803">
        <v>4</v>
      </c>
      <c r="FU803">
        <v>4</v>
      </c>
    </row>
    <row r="804" spans="2:177" x14ac:dyDescent="0.55000000000000004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  <c r="FC804">
        <v>43</v>
      </c>
      <c r="FD804">
        <v>43</v>
      </c>
      <c r="FE804">
        <v>43</v>
      </c>
      <c r="FF804">
        <v>43</v>
      </c>
      <c r="FG804">
        <v>43</v>
      </c>
      <c r="FH804">
        <v>43</v>
      </c>
      <c r="FI804">
        <v>43</v>
      </c>
      <c r="FJ804">
        <v>43</v>
      </c>
      <c r="FK804">
        <v>43</v>
      </c>
      <c r="FL804">
        <v>43</v>
      </c>
      <c r="FM804">
        <v>43</v>
      </c>
      <c r="FN804">
        <v>43</v>
      </c>
      <c r="FO804">
        <v>43</v>
      </c>
      <c r="FP804">
        <v>43</v>
      </c>
      <c r="FQ804">
        <v>45</v>
      </c>
      <c r="FR804">
        <v>45</v>
      </c>
      <c r="FS804">
        <v>45</v>
      </c>
      <c r="FT804">
        <v>45</v>
      </c>
      <c r="FU804">
        <v>45</v>
      </c>
    </row>
    <row r="805" spans="2:177" x14ac:dyDescent="0.55000000000000004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  <c r="FC805">
        <v>6</v>
      </c>
      <c r="FD805">
        <v>9</v>
      </c>
      <c r="FE805">
        <v>11</v>
      </c>
      <c r="FF805">
        <v>11</v>
      </c>
      <c r="FG805">
        <v>11</v>
      </c>
      <c r="FH805">
        <v>11</v>
      </c>
      <c r="FI805">
        <v>11</v>
      </c>
      <c r="FJ805">
        <v>11</v>
      </c>
      <c r="FK805">
        <v>12</v>
      </c>
      <c r="FL805">
        <v>12</v>
      </c>
      <c r="FM805">
        <v>12</v>
      </c>
      <c r="FN805">
        <v>12</v>
      </c>
      <c r="FO805">
        <v>12</v>
      </c>
      <c r="FP805">
        <v>12</v>
      </c>
      <c r="FQ805">
        <v>12</v>
      </c>
      <c r="FR805">
        <v>12</v>
      </c>
      <c r="FS805">
        <v>12</v>
      </c>
      <c r="FT805">
        <v>12</v>
      </c>
      <c r="FU805">
        <v>12</v>
      </c>
    </row>
    <row r="806" spans="2:177" x14ac:dyDescent="0.55000000000000004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  <c r="FC806">
        <v>26</v>
      </c>
      <c r="FD806">
        <v>28</v>
      </c>
      <c r="FE806">
        <v>28</v>
      </c>
      <c r="FF806">
        <v>28</v>
      </c>
      <c r="FG806">
        <v>28</v>
      </c>
      <c r="FH806">
        <v>28</v>
      </c>
      <c r="FI806">
        <v>28</v>
      </c>
      <c r="FJ806">
        <v>28</v>
      </c>
      <c r="FK806">
        <v>28</v>
      </c>
      <c r="FL806">
        <v>28</v>
      </c>
      <c r="FM806">
        <v>28</v>
      </c>
      <c r="FN806">
        <v>28</v>
      </c>
      <c r="FO806">
        <v>28</v>
      </c>
      <c r="FP806">
        <v>28</v>
      </c>
      <c r="FQ806">
        <v>28</v>
      </c>
      <c r="FR806">
        <v>28</v>
      </c>
      <c r="FS806">
        <v>28</v>
      </c>
      <c r="FT806">
        <v>29</v>
      </c>
      <c r="FU806">
        <v>29</v>
      </c>
    </row>
    <row r="807" spans="2:177" x14ac:dyDescent="0.55000000000000004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  <c r="FC807">
        <v>15</v>
      </c>
      <c r="FD807">
        <v>15</v>
      </c>
      <c r="FE807">
        <v>15</v>
      </c>
      <c r="FF807">
        <v>15</v>
      </c>
      <c r="FG807">
        <v>15</v>
      </c>
      <c r="FH807">
        <v>15</v>
      </c>
      <c r="FI807">
        <v>15</v>
      </c>
      <c r="FJ807">
        <v>15</v>
      </c>
      <c r="FK807">
        <v>16</v>
      </c>
      <c r="FL807">
        <v>16</v>
      </c>
      <c r="FM807">
        <v>16</v>
      </c>
      <c r="FN807">
        <v>16</v>
      </c>
      <c r="FO807">
        <v>16</v>
      </c>
      <c r="FP807">
        <v>16</v>
      </c>
      <c r="FQ807">
        <v>16</v>
      </c>
      <c r="FR807">
        <v>16</v>
      </c>
      <c r="FS807">
        <v>16</v>
      </c>
      <c r="FT807">
        <v>16</v>
      </c>
      <c r="FU807">
        <v>16</v>
      </c>
    </row>
    <row r="808" spans="2:177" x14ac:dyDescent="0.55000000000000004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  <c r="FC808">
        <v>0</v>
      </c>
      <c r="FD808">
        <v>0</v>
      </c>
      <c r="FE808">
        <v>0</v>
      </c>
      <c r="FF808">
        <v>0</v>
      </c>
      <c r="FG808">
        <v>0</v>
      </c>
      <c r="FH808">
        <v>0</v>
      </c>
      <c r="FI808">
        <v>0</v>
      </c>
      <c r="FJ808">
        <v>0</v>
      </c>
      <c r="FK808">
        <v>0</v>
      </c>
      <c r="FL808">
        <v>0</v>
      </c>
      <c r="FM808">
        <v>0</v>
      </c>
      <c r="FN808">
        <v>0</v>
      </c>
      <c r="FO808">
        <v>0</v>
      </c>
      <c r="FP808">
        <v>0</v>
      </c>
      <c r="FQ808">
        <v>0</v>
      </c>
      <c r="FR808">
        <v>0</v>
      </c>
      <c r="FS808">
        <v>0</v>
      </c>
      <c r="FT808">
        <v>0</v>
      </c>
      <c r="FU808">
        <v>0</v>
      </c>
    </row>
    <row r="809" spans="2:177" x14ac:dyDescent="0.55000000000000004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  <c r="FC809">
        <v>1</v>
      </c>
      <c r="FD809">
        <v>1</v>
      </c>
      <c r="FE809">
        <v>1</v>
      </c>
      <c r="FF809">
        <v>1</v>
      </c>
      <c r="FG809">
        <v>1</v>
      </c>
      <c r="FH809">
        <v>1</v>
      </c>
      <c r="FI809">
        <v>1</v>
      </c>
      <c r="FJ809">
        <v>1</v>
      </c>
      <c r="FK809">
        <v>1</v>
      </c>
      <c r="FL809">
        <v>1</v>
      </c>
      <c r="FM809">
        <v>1</v>
      </c>
      <c r="FN809">
        <v>1</v>
      </c>
      <c r="FO809">
        <v>1</v>
      </c>
      <c r="FP809">
        <v>1</v>
      </c>
      <c r="FQ809">
        <v>1</v>
      </c>
      <c r="FR809">
        <v>1</v>
      </c>
      <c r="FS809">
        <v>1</v>
      </c>
      <c r="FT809">
        <v>1</v>
      </c>
      <c r="FU809">
        <v>1</v>
      </c>
    </row>
    <row r="810" spans="2:177" x14ac:dyDescent="0.55000000000000004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  <c r="FC810">
        <v>0</v>
      </c>
      <c r="FD810">
        <v>0</v>
      </c>
      <c r="FE810">
        <v>0</v>
      </c>
      <c r="FF810">
        <v>0</v>
      </c>
      <c r="FG810">
        <v>0</v>
      </c>
      <c r="FH810">
        <v>0</v>
      </c>
      <c r="FI810">
        <v>0</v>
      </c>
      <c r="FJ810">
        <v>0</v>
      </c>
      <c r="FK810">
        <v>0</v>
      </c>
      <c r="FL810">
        <v>0</v>
      </c>
      <c r="FM810">
        <v>0</v>
      </c>
      <c r="FN810">
        <v>0</v>
      </c>
      <c r="FO810">
        <v>0</v>
      </c>
      <c r="FP810">
        <v>0</v>
      </c>
      <c r="FQ810">
        <v>0</v>
      </c>
      <c r="FR810">
        <v>0</v>
      </c>
      <c r="FS810">
        <v>0</v>
      </c>
      <c r="FT810">
        <v>0</v>
      </c>
      <c r="FU810">
        <v>0</v>
      </c>
    </row>
    <row r="811" spans="2:177" x14ac:dyDescent="0.55000000000000004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  <c r="FC811">
        <v>1</v>
      </c>
      <c r="FD811">
        <v>1</v>
      </c>
      <c r="FE811">
        <v>1</v>
      </c>
      <c r="FF811">
        <v>1</v>
      </c>
      <c r="FG811">
        <v>1</v>
      </c>
      <c r="FH811">
        <v>1</v>
      </c>
      <c r="FI811">
        <v>1</v>
      </c>
      <c r="FJ811">
        <v>1</v>
      </c>
      <c r="FK811">
        <v>2</v>
      </c>
      <c r="FL811">
        <v>2</v>
      </c>
      <c r="FM811">
        <v>2</v>
      </c>
      <c r="FN811">
        <v>2</v>
      </c>
      <c r="FO811">
        <v>2</v>
      </c>
      <c r="FP811">
        <v>2</v>
      </c>
      <c r="FQ811">
        <v>2</v>
      </c>
      <c r="FR811">
        <v>2</v>
      </c>
      <c r="FS811">
        <v>2</v>
      </c>
      <c r="FT811">
        <v>2</v>
      </c>
      <c r="FU811">
        <v>2</v>
      </c>
    </row>
    <row r="812" spans="2:177" x14ac:dyDescent="0.55000000000000004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  <c r="FC812">
        <v>0</v>
      </c>
      <c r="FD812">
        <v>0</v>
      </c>
      <c r="FE812">
        <v>0</v>
      </c>
      <c r="FF812">
        <v>0</v>
      </c>
      <c r="FG812">
        <v>0</v>
      </c>
      <c r="FH812">
        <v>0</v>
      </c>
      <c r="FI812">
        <v>0</v>
      </c>
      <c r="FJ812">
        <v>0</v>
      </c>
      <c r="FK812">
        <v>0</v>
      </c>
      <c r="FL812">
        <v>0</v>
      </c>
      <c r="FM812">
        <v>0</v>
      </c>
      <c r="FN812">
        <v>0</v>
      </c>
      <c r="FO812">
        <v>0</v>
      </c>
      <c r="FP812">
        <v>0</v>
      </c>
      <c r="FQ812">
        <v>0</v>
      </c>
      <c r="FR812">
        <v>0</v>
      </c>
      <c r="FS812">
        <v>0</v>
      </c>
      <c r="FT812">
        <v>0</v>
      </c>
      <c r="FU812">
        <v>0</v>
      </c>
    </row>
    <row r="813" spans="2:177" x14ac:dyDescent="0.55000000000000004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  <c r="FC813">
        <v>4</v>
      </c>
      <c r="FD813">
        <v>4</v>
      </c>
      <c r="FE813">
        <v>4</v>
      </c>
      <c r="FF813">
        <v>4</v>
      </c>
      <c r="FG813">
        <v>4</v>
      </c>
      <c r="FH813">
        <v>4</v>
      </c>
      <c r="FI813">
        <v>4</v>
      </c>
      <c r="FJ813">
        <v>4</v>
      </c>
      <c r="FK813">
        <v>4</v>
      </c>
      <c r="FL813">
        <v>4</v>
      </c>
      <c r="FM813">
        <v>4</v>
      </c>
      <c r="FN813">
        <v>4</v>
      </c>
      <c r="FO813">
        <v>4</v>
      </c>
      <c r="FP813">
        <v>4</v>
      </c>
      <c r="FQ813">
        <v>4</v>
      </c>
      <c r="FR813">
        <v>4</v>
      </c>
      <c r="FS813">
        <v>4</v>
      </c>
      <c r="FT813">
        <v>4</v>
      </c>
      <c r="FU813">
        <v>5</v>
      </c>
    </row>
    <row r="814" spans="2:177" x14ac:dyDescent="0.55000000000000004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  <c r="FC814">
        <v>10</v>
      </c>
      <c r="FD814">
        <v>10</v>
      </c>
      <c r="FE814">
        <v>10</v>
      </c>
      <c r="FF814">
        <v>10</v>
      </c>
      <c r="FG814">
        <v>10</v>
      </c>
      <c r="FH814">
        <v>10</v>
      </c>
      <c r="FI814">
        <v>10</v>
      </c>
      <c r="FJ814">
        <v>10</v>
      </c>
      <c r="FK814">
        <v>10</v>
      </c>
      <c r="FL814">
        <v>12</v>
      </c>
      <c r="FM814">
        <v>12</v>
      </c>
      <c r="FN814">
        <v>13</v>
      </c>
      <c r="FO814">
        <v>14</v>
      </c>
      <c r="FP814">
        <v>15</v>
      </c>
      <c r="FQ814">
        <v>15</v>
      </c>
      <c r="FR814">
        <v>15</v>
      </c>
      <c r="FS814">
        <v>15</v>
      </c>
      <c r="FT814">
        <v>15</v>
      </c>
      <c r="FU814">
        <v>15</v>
      </c>
    </row>
    <row r="815" spans="2:177" x14ac:dyDescent="0.55000000000000004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  <c r="FC815">
        <v>15</v>
      </c>
      <c r="FD815">
        <v>15</v>
      </c>
      <c r="FE815">
        <v>15</v>
      </c>
      <c r="FF815">
        <v>15</v>
      </c>
      <c r="FG815">
        <v>15</v>
      </c>
      <c r="FH815">
        <v>15</v>
      </c>
      <c r="FI815">
        <v>15</v>
      </c>
      <c r="FJ815">
        <v>15</v>
      </c>
      <c r="FK815">
        <v>15</v>
      </c>
      <c r="FL815">
        <v>15</v>
      </c>
      <c r="FM815">
        <v>15</v>
      </c>
      <c r="FN815">
        <v>15</v>
      </c>
      <c r="FO815">
        <v>15</v>
      </c>
      <c r="FP815">
        <v>15</v>
      </c>
      <c r="FQ815">
        <v>15</v>
      </c>
      <c r="FR815">
        <v>15</v>
      </c>
      <c r="FS815">
        <v>15</v>
      </c>
      <c r="FT815">
        <v>15</v>
      </c>
      <c r="FU815">
        <v>15</v>
      </c>
    </row>
    <row r="816" spans="2:177" x14ac:dyDescent="0.55000000000000004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  <c r="FC816">
        <v>1</v>
      </c>
      <c r="FD816">
        <v>1</v>
      </c>
      <c r="FE816">
        <v>1</v>
      </c>
      <c r="FF816">
        <v>1</v>
      </c>
      <c r="FG816">
        <v>1</v>
      </c>
      <c r="FH816">
        <v>1</v>
      </c>
      <c r="FI816">
        <v>1</v>
      </c>
      <c r="FJ816">
        <v>1</v>
      </c>
      <c r="FK816">
        <v>1</v>
      </c>
      <c r="FL816">
        <v>1</v>
      </c>
      <c r="FM816">
        <v>1</v>
      </c>
      <c r="FN816">
        <v>1</v>
      </c>
      <c r="FO816">
        <v>1</v>
      </c>
      <c r="FP816">
        <v>1</v>
      </c>
      <c r="FQ816">
        <v>1</v>
      </c>
      <c r="FR816">
        <v>1</v>
      </c>
      <c r="FS816">
        <v>1</v>
      </c>
      <c r="FT816">
        <v>1</v>
      </c>
      <c r="FU816">
        <v>1</v>
      </c>
    </row>
    <row r="817" spans="2:177" x14ac:dyDescent="0.55000000000000004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  <c r="FC817">
        <v>8</v>
      </c>
      <c r="FD817">
        <v>8</v>
      </c>
      <c r="FE817">
        <v>8</v>
      </c>
      <c r="FF817">
        <v>8</v>
      </c>
      <c r="FG817">
        <v>8</v>
      </c>
      <c r="FH817">
        <v>8</v>
      </c>
      <c r="FI817">
        <v>8</v>
      </c>
      <c r="FJ817">
        <v>8</v>
      </c>
      <c r="FK817">
        <v>8</v>
      </c>
      <c r="FL817">
        <v>8</v>
      </c>
      <c r="FM817">
        <v>8</v>
      </c>
      <c r="FN817">
        <v>8</v>
      </c>
      <c r="FO817">
        <v>8</v>
      </c>
      <c r="FP817">
        <v>8</v>
      </c>
      <c r="FQ817">
        <v>9</v>
      </c>
      <c r="FR817">
        <v>9</v>
      </c>
      <c r="FS817">
        <v>9</v>
      </c>
      <c r="FT817">
        <v>9</v>
      </c>
      <c r="FU817">
        <v>9</v>
      </c>
    </row>
    <row r="818" spans="2:177" x14ac:dyDescent="0.55000000000000004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  <c r="FC818">
        <v>21</v>
      </c>
      <c r="FD818">
        <v>21</v>
      </c>
      <c r="FE818">
        <v>21</v>
      </c>
      <c r="FF818">
        <v>21</v>
      </c>
      <c r="FG818">
        <v>22</v>
      </c>
      <c r="FH818">
        <v>22</v>
      </c>
      <c r="FI818">
        <v>22</v>
      </c>
      <c r="FJ818">
        <v>22</v>
      </c>
      <c r="FK818">
        <v>22</v>
      </c>
      <c r="FL818">
        <v>22</v>
      </c>
      <c r="FM818">
        <v>22</v>
      </c>
      <c r="FN818">
        <v>22</v>
      </c>
      <c r="FO818">
        <v>22</v>
      </c>
      <c r="FP818">
        <v>22</v>
      </c>
      <c r="FQ818">
        <v>22</v>
      </c>
      <c r="FR818">
        <v>22</v>
      </c>
      <c r="FS818">
        <v>22</v>
      </c>
      <c r="FT818">
        <v>22</v>
      </c>
      <c r="FU818">
        <v>22</v>
      </c>
    </row>
    <row r="819" spans="2:177" x14ac:dyDescent="0.55000000000000004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  <c r="FC819">
        <v>0</v>
      </c>
      <c r="FD819">
        <v>0</v>
      </c>
      <c r="FE819">
        <v>0</v>
      </c>
      <c r="FF819">
        <v>0</v>
      </c>
      <c r="FG819">
        <v>0</v>
      </c>
      <c r="FH819">
        <v>0</v>
      </c>
      <c r="FI819">
        <v>0</v>
      </c>
      <c r="FJ819">
        <v>0</v>
      </c>
      <c r="FK819">
        <v>0</v>
      </c>
      <c r="FL819">
        <v>0</v>
      </c>
      <c r="FM819">
        <v>0</v>
      </c>
      <c r="FN819">
        <v>0</v>
      </c>
      <c r="FO819">
        <v>0</v>
      </c>
      <c r="FP819">
        <v>0</v>
      </c>
      <c r="FQ819">
        <v>0</v>
      </c>
      <c r="FR819">
        <v>0</v>
      </c>
      <c r="FS819">
        <v>0</v>
      </c>
      <c r="FT819">
        <v>0</v>
      </c>
      <c r="FU819">
        <v>0</v>
      </c>
    </row>
    <row r="820" spans="2:177" x14ac:dyDescent="0.55000000000000004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  <c r="FC820">
        <v>11</v>
      </c>
      <c r="FD820">
        <v>11</v>
      </c>
      <c r="FE820">
        <v>11</v>
      </c>
      <c r="FF820">
        <v>12</v>
      </c>
      <c r="FG820">
        <v>12</v>
      </c>
      <c r="FH820">
        <v>12</v>
      </c>
      <c r="FI820">
        <v>12</v>
      </c>
      <c r="FJ820">
        <v>12</v>
      </c>
      <c r="FK820">
        <v>12</v>
      </c>
      <c r="FL820">
        <v>13</v>
      </c>
      <c r="FM820">
        <v>13</v>
      </c>
      <c r="FN820">
        <v>13</v>
      </c>
      <c r="FO820">
        <v>13</v>
      </c>
      <c r="FP820">
        <v>13</v>
      </c>
      <c r="FQ820">
        <v>13</v>
      </c>
      <c r="FR820">
        <v>13</v>
      </c>
      <c r="FS820">
        <v>13</v>
      </c>
      <c r="FT820">
        <v>13</v>
      </c>
      <c r="FU820">
        <v>13</v>
      </c>
    </row>
    <row r="821" spans="2:177" x14ac:dyDescent="0.55000000000000004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0</v>
      </c>
      <c r="FJ821">
        <v>0</v>
      </c>
      <c r="FK821">
        <v>0</v>
      </c>
      <c r="FL821">
        <v>0</v>
      </c>
      <c r="FM821">
        <v>0</v>
      </c>
      <c r="FN821">
        <v>0</v>
      </c>
      <c r="FO821">
        <v>0</v>
      </c>
      <c r="FP821">
        <v>0</v>
      </c>
      <c r="FQ821">
        <v>0</v>
      </c>
      <c r="FR821">
        <v>0</v>
      </c>
      <c r="FS821">
        <v>0</v>
      </c>
      <c r="FT821">
        <v>0</v>
      </c>
      <c r="FU821">
        <v>0</v>
      </c>
    </row>
    <row r="822" spans="2:177" x14ac:dyDescent="0.55000000000000004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  <c r="FC822">
        <v>0</v>
      </c>
      <c r="FD822">
        <v>0</v>
      </c>
      <c r="FE822">
        <v>0</v>
      </c>
      <c r="FF822">
        <v>0</v>
      </c>
      <c r="FG822">
        <v>0</v>
      </c>
      <c r="FH822">
        <v>0</v>
      </c>
      <c r="FI822">
        <v>0</v>
      </c>
      <c r="FJ822">
        <v>0</v>
      </c>
      <c r="FK822">
        <v>0</v>
      </c>
      <c r="FL822">
        <v>0</v>
      </c>
      <c r="FM822">
        <v>0</v>
      </c>
      <c r="FN822">
        <v>0</v>
      </c>
      <c r="FO822">
        <v>0</v>
      </c>
      <c r="FP822">
        <v>0</v>
      </c>
      <c r="FQ822">
        <v>0</v>
      </c>
      <c r="FR822">
        <v>0</v>
      </c>
      <c r="FS822">
        <v>0</v>
      </c>
      <c r="FT822">
        <v>0</v>
      </c>
      <c r="FU822">
        <v>0</v>
      </c>
    </row>
    <row r="823" spans="2:177" x14ac:dyDescent="0.55000000000000004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  <c r="FC823">
        <v>6</v>
      </c>
      <c r="FD823">
        <v>6</v>
      </c>
      <c r="FE823">
        <v>6</v>
      </c>
      <c r="FF823">
        <v>6</v>
      </c>
      <c r="FG823">
        <v>6</v>
      </c>
      <c r="FH823">
        <v>6</v>
      </c>
      <c r="FI823">
        <v>6</v>
      </c>
      <c r="FJ823">
        <v>6</v>
      </c>
      <c r="FK823">
        <v>6</v>
      </c>
      <c r="FL823">
        <v>6</v>
      </c>
      <c r="FM823">
        <v>6</v>
      </c>
      <c r="FN823">
        <v>6</v>
      </c>
      <c r="FO823">
        <v>6</v>
      </c>
      <c r="FP823">
        <v>6</v>
      </c>
      <c r="FQ823">
        <v>6</v>
      </c>
      <c r="FR823">
        <v>6</v>
      </c>
      <c r="FS823">
        <v>6</v>
      </c>
      <c r="FT823">
        <v>6</v>
      </c>
      <c r="FU823">
        <v>6</v>
      </c>
    </row>
    <row r="824" spans="2:177" x14ac:dyDescent="0.55000000000000004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3</v>
      </c>
      <c r="FE824">
        <v>23</v>
      </c>
      <c r="FF824">
        <v>23</v>
      </c>
      <c r="FG824">
        <v>23</v>
      </c>
      <c r="FH824">
        <v>23</v>
      </c>
      <c r="FI824">
        <v>23</v>
      </c>
      <c r="FJ824">
        <v>23</v>
      </c>
      <c r="FK824">
        <v>23</v>
      </c>
      <c r="FL824">
        <v>23</v>
      </c>
      <c r="FM824">
        <v>23</v>
      </c>
      <c r="FN824">
        <v>23</v>
      </c>
      <c r="FO824">
        <v>23</v>
      </c>
      <c r="FP824">
        <v>23</v>
      </c>
      <c r="FQ824">
        <v>23</v>
      </c>
      <c r="FR824">
        <v>24</v>
      </c>
      <c r="FS824">
        <v>25</v>
      </c>
      <c r="FT824">
        <v>25</v>
      </c>
      <c r="FU824">
        <v>25</v>
      </c>
    </row>
    <row r="825" spans="2:177" x14ac:dyDescent="0.55000000000000004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  <c r="FC825">
        <v>0</v>
      </c>
      <c r="FD825">
        <v>0</v>
      </c>
      <c r="FE825">
        <v>0</v>
      </c>
      <c r="FF825">
        <v>0</v>
      </c>
      <c r="FG825">
        <v>0</v>
      </c>
      <c r="FH825">
        <v>0</v>
      </c>
      <c r="FI825">
        <v>0</v>
      </c>
      <c r="FJ825">
        <v>0</v>
      </c>
      <c r="FK825">
        <v>0</v>
      </c>
      <c r="FL825">
        <v>0</v>
      </c>
      <c r="FM825">
        <v>0</v>
      </c>
      <c r="FN825">
        <v>0</v>
      </c>
      <c r="FO825">
        <v>0</v>
      </c>
      <c r="FP825">
        <v>0</v>
      </c>
      <c r="FQ825">
        <v>0</v>
      </c>
      <c r="FR825">
        <v>0</v>
      </c>
      <c r="FS825">
        <v>0</v>
      </c>
      <c r="FT825">
        <v>0</v>
      </c>
      <c r="FU825">
        <v>0</v>
      </c>
    </row>
    <row r="826" spans="2:177" x14ac:dyDescent="0.55000000000000004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  <c r="FF826">
        <v>1</v>
      </c>
      <c r="FG826">
        <v>1</v>
      </c>
      <c r="FH826">
        <v>1</v>
      </c>
      <c r="FI826">
        <v>1</v>
      </c>
      <c r="FJ826">
        <v>1</v>
      </c>
      <c r="FK826">
        <v>1</v>
      </c>
      <c r="FL826">
        <v>1</v>
      </c>
      <c r="FM826">
        <v>1</v>
      </c>
      <c r="FN826">
        <v>1</v>
      </c>
      <c r="FO826">
        <v>1</v>
      </c>
      <c r="FP826">
        <v>1</v>
      </c>
      <c r="FQ826">
        <v>1</v>
      </c>
      <c r="FR826">
        <v>1</v>
      </c>
      <c r="FS826">
        <v>1</v>
      </c>
      <c r="FT826">
        <v>1</v>
      </c>
      <c r="FU826">
        <v>1</v>
      </c>
    </row>
    <row r="827" spans="2:177" x14ac:dyDescent="0.55000000000000004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  <c r="FI827">
        <v>0</v>
      </c>
      <c r="FJ827">
        <v>0</v>
      </c>
      <c r="FK827">
        <v>0</v>
      </c>
      <c r="FL827">
        <v>0</v>
      </c>
      <c r="FM827">
        <v>0</v>
      </c>
      <c r="FN827">
        <v>0</v>
      </c>
      <c r="FO827">
        <v>0</v>
      </c>
      <c r="FP827">
        <v>0</v>
      </c>
      <c r="FQ827">
        <v>0</v>
      </c>
      <c r="FR827">
        <v>0</v>
      </c>
      <c r="FS827">
        <v>0</v>
      </c>
      <c r="FT827">
        <v>0</v>
      </c>
      <c r="FU827">
        <v>0</v>
      </c>
    </row>
    <row r="828" spans="2:177" x14ac:dyDescent="0.55000000000000004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  <c r="FC828">
        <v>0</v>
      </c>
      <c r="FD828">
        <v>0</v>
      </c>
      <c r="FE828">
        <v>0</v>
      </c>
      <c r="FF828">
        <v>0</v>
      </c>
      <c r="FG828">
        <v>0</v>
      </c>
      <c r="FH828">
        <v>0</v>
      </c>
      <c r="FI828">
        <v>0</v>
      </c>
      <c r="FJ828">
        <v>0</v>
      </c>
      <c r="FK828">
        <v>0</v>
      </c>
      <c r="FL828">
        <v>0</v>
      </c>
      <c r="FM828">
        <v>0</v>
      </c>
      <c r="FN828">
        <v>0</v>
      </c>
      <c r="FO828">
        <v>0</v>
      </c>
      <c r="FP828">
        <v>0</v>
      </c>
      <c r="FQ828">
        <v>0</v>
      </c>
      <c r="FR828">
        <v>0</v>
      </c>
      <c r="FS828">
        <v>0</v>
      </c>
      <c r="FT828">
        <v>0</v>
      </c>
      <c r="FU828">
        <v>0</v>
      </c>
    </row>
    <row r="829" spans="2:177" x14ac:dyDescent="0.55000000000000004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  <c r="FC829">
        <v>0</v>
      </c>
      <c r="FD829">
        <v>0</v>
      </c>
      <c r="FE829">
        <v>0</v>
      </c>
      <c r="FF829">
        <v>0</v>
      </c>
      <c r="FG829">
        <v>0</v>
      </c>
      <c r="FH829">
        <v>0</v>
      </c>
      <c r="FI829">
        <v>0</v>
      </c>
      <c r="FJ829">
        <v>0</v>
      </c>
      <c r="FK829">
        <v>0</v>
      </c>
      <c r="FL829">
        <v>0</v>
      </c>
      <c r="FM829">
        <v>0</v>
      </c>
      <c r="FN829">
        <v>0</v>
      </c>
      <c r="FO829">
        <v>1</v>
      </c>
      <c r="FP829">
        <v>1</v>
      </c>
      <c r="FQ829">
        <v>1</v>
      </c>
      <c r="FR829">
        <v>1</v>
      </c>
      <c r="FS829">
        <v>1</v>
      </c>
      <c r="FT829">
        <v>1</v>
      </c>
      <c r="FU829">
        <v>1</v>
      </c>
    </row>
    <row r="830" spans="2:177" x14ac:dyDescent="0.55000000000000004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5</v>
      </c>
      <c r="FE830">
        <v>5</v>
      </c>
      <c r="FF830">
        <v>5</v>
      </c>
      <c r="FG830">
        <v>5</v>
      </c>
      <c r="FH830">
        <v>5</v>
      </c>
      <c r="FI830">
        <v>5</v>
      </c>
      <c r="FJ830">
        <v>5</v>
      </c>
      <c r="FK830">
        <v>5</v>
      </c>
      <c r="FL830">
        <v>5</v>
      </c>
      <c r="FM830">
        <v>5</v>
      </c>
      <c r="FN830">
        <v>5</v>
      </c>
      <c r="FO830">
        <v>5</v>
      </c>
      <c r="FP830">
        <v>5</v>
      </c>
      <c r="FQ830">
        <v>5</v>
      </c>
      <c r="FR830">
        <v>5</v>
      </c>
      <c r="FS830">
        <v>5</v>
      </c>
      <c r="FT830">
        <v>5</v>
      </c>
      <c r="FU830">
        <v>5</v>
      </c>
    </row>
    <row r="831" spans="2:177" x14ac:dyDescent="0.55000000000000004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0</v>
      </c>
      <c r="FE831">
        <v>0</v>
      </c>
      <c r="FF831">
        <v>0</v>
      </c>
      <c r="FG831">
        <v>0</v>
      </c>
      <c r="FH831">
        <v>0</v>
      </c>
      <c r="FI831">
        <v>0</v>
      </c>
      <c r="FJ831">
        <v>0</v>
      </c>
      <c r="FK831">
        <v>0</v>
      </c>
      <c r="FL831">
        <v>0</v>
      </c>
      <c r="FM831">
        <v>0</v>
      </c>
      <c r="FN831">
        <v>0</v>
      </c>
      <c r="FO831">
        <v>0</v>
      </c>
      <c r="FP831">
        <v>0</v>
      </c>
      <c r="FQ831">
        <v>0</v>
      </c>
      <c r="FR831">
        <v>0</v>
      </c>
      <c r="FS831">
        <v>0</v>
      </c>
      <c r="FT831">
        <v>0</v>
      </c>
      <c r="FU831">
        <v>0</v>
      </c>
    </row>
    <row r="832" spans="2:177" x14ac:dyDescent="0.55000000000000004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  <c r="FC832">
        <v>0</v>
      </c>
      <c r="FD832">
        <v>0</v>
      </c>
      <c r="FE832">
        <v>0</v>
      </c>
      <c r="FF832">
        <v>0</v>
      </c>
      <c r="FG832">
        <v>0</v>
      </c>
      <c r="FH832">
        <v>0</v>
      </c>
      <c r="FI832">
        <v>0</v>
      </c>
      <c r="FJ832">
        <v>0</v>
      </c>
      <c r="FK832">
        <v>0</v>
      </c>
      <c r="FL832">
        <v>0</v>
      </c>
      <c r="FM832">
        <v>0</v>
      </c>
      <c r="FN832">
        <v>0</v>
      </c>
      <c r="FO832">
        <v>0</v>
      </c>
      <c r="FP832">
        <v>0</v>
      </c>
      <c r="FQ832">
        <v>0</v>
      </c>
      <c r="FR832">
        <v>0</v>
      </c>
      <c r="FS832">
        <v>0</v>
      </c>
      <c r="FT832">
        <v>0</v>
      </c>
      <c r="FU832">
        <v>0</v>
      </c>
    </row>
    <row r="833" spans="2:177" x14ac:dyDescent="0.55000000000000004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  <c r="FC833">
        <v>1</v>
      </c>
      <c r="FD833">
        <v>1</v>
      </c>
      <c r="FE833">
        <v>1</v>
      </c>
      <c r="FF833">
        <v>1</v>
      </c>
      <c r="FG833">
        <v>1</v>
      </c>
      <c r="FH833">
        <v>1</v>
      </c>
      <c r="FI833">
        <v>1</v>
      </c>
      <c r="FJ833">
        <v>1</v>
      </c>
      <c r="FK833">
        <v>1</v>
      </c>
      <c r="FL833">
        <v>1</v>
      </c>
      <c r="FM833">
        <v>1</v>
      </c>
      <c r="FN833">
        <v>1</v>
      </c>
      <c r="FO833">
        <v>1</v>
      </c>
      <c r="FP833">
        <v>1</v>
      </c>
      <c r="FQ833">
        <v>1</v>
      </c>
      <c r="FR833">
        <v>1</v>
      </c>
      <c r="FS833">
        <v>1</v>
      </c>
      <c r="FT833">
        <v>1</v>
      </c>
      <c r="FU833">
        <v>1</v>
      </c>
    </row>
    <row r="834" spans="2:177" x14ac:dyDescent="0.55000000000000004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0</v>
      </c>
      <c r="FG834">
        <v>0</v>
      </c>
      <c r="FH834">
        <v>0</v>
      </c>
      <c r="FI834">
        <v>0</v>
      </c>
      <c r="FJ834">
        <v>0</v>
      </c>
      <c r="FK834">
        <v>0</v>
      </c>
      <c r="FL834">
        <v>0</v>
      </c>
      <c r="FM834">
        <v>0</v>
      </c>
      <c r="FN834">
        <v>0</v>
      </c>
      <c r="FO834">
        <v>0</v>
      </c>
      <c r="FP834">
        <v>0</v>
      </c>
      <c r="FQ834">
        <v>0</v>
      </c>
      <c r="FR834">
        <v>0</v>
      </c>
      <c r="FS834">
        <v>0</v>
      </c>
      <c r="FT834">
        <v>0</v>
      </c>
      <c r="FU834">
        <v>0</v>
      </c>
    </row>
    <row r="835" spans="2:177" x14ac:dyDescent="0.55000000000000004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  <c r="FJ835">
        <v>0</v>
      </c>
      <c r="FK835">
        <v>0</v>
      </c>
      <c r="FL835">
        <v>0</v>
      </c>
      <c r="FM835">
        <v>0</v>
      </c>
      <c r="FN835">
        <v>0</v>
      </c>
      <c r="FO835">
        <v>0</v>
      </c>
      <c r="FP835">
        <v>0</v>
      </c>
      <c r="FQ835">
        <v>0</v>
      </c>
      <c r="FR835">
        <v>0</v>
      </c>
      <c r="FS835">
        <v>0</v>
      </c>
      <c r="FT835">
        <v>0</v>
      </c>
      <c r="FU835">
        <v>0</v>
      </c>
    </row>
    <row r="836" spans="2:177" x14ac:dyDescent="0.55000000000000004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  <c r="FG836">
        <v>0</v>
      </c>
      <c r="FH836">
        <v>0</v>
      </c>
      <c r="FI836">
        <v>0</v>
      </c>
      <c r="FJ836">
        <v>0</v>
      </c>
      <c r="FK836">
        <v>0</v>
      </c>
      <c r="FL836">
        <v>0</v>
      </c>
      <c r="FM836">
        <v>0</v>
      </c>
      <c r="FN836">
        <v>0</v>
      </c>
      <c r="FO836">
        <v>0</v>
      </c>
      <c r="FP836">
        <v>0</v>
      </c>
      <c r="FQ836">
        <v>0</v>
      </c>
      <c r="FR836">
        <v>0</v>
      </c>
      <c r="FS836">
        <v>0</v>
      </c>
      <c r="FT836">
        <v>0</v>
      </c>
      <c r="FU836">
        <v>0</v>
      </c>
    </row>
    <row r="837" spans="2:177" x14ac:dyDescent="0.55000000000000004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  <c r="FC837">
        <v>6</v>
      </c>
      <c r="FD837">
        <v>6</v>
      </c>
      <c r="FE837">
        <v>6</v>
      </c>
      <c r="FF837">
        <v>6</v>
      </c>
      <c r="FG837">
        <v>6</v>
      </c>
      <c r="FH837">
        <v>6</v>
      </c>
      <c r="FI837">
        <v>6</v>
      </c>
      <c r="FJ837">
        <v>6</v>
      </c>
      <c r="FK837">
        <v>6</v>
      </c>
      <c r="FL837">
        <v>6</v>
      </c>
      <c r="FM837">
        <v>6</v>
      </c>
      <c r="FN837">
        <v>6</v>
      </c>
      <c r="FO837">
        <v>6</v>
      </c>
      <c r="FP837">
        <v>6</v>
      </c>
      <c r="FQ837">
        <v>9</v>
      </c>
      <c r="FR837">
        <v>10</v>
      </c>
      <c r="FS837">
        <v>10</v>
      </c>
      <c r="FT837">
        <v>11</v>
      </c>
      <c r="FU837">
        <v>11</v>
      </c>
    </row>
    <row r="838" spans="2:177" x14ac:dyDescent="0.55000000000000004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  <c r="FD838">
        <v>0</v>
      </c>
      <c r="FE838">
        <v>0</v>
      </c>
      <c r="FF838">
        <v>0</v>
      </c>
      <c r="FG838">
        <v>0</v>
      </c>
      <c r="FH838">
        <v>0</v>
      </c>
      <c r="FI838">
        <v>0</v>
      </c>
      <c r="FJ838">
        <v>0</v>
      </c>
      <c r="FK838">
        <v>0</v>
      </c>
      <c r="FL838">
        <v>0</v>
      </c>
      <c r="FM838">
        <v>0</v>
      </c>
      <c r="FN838">
        <v>0</v>
      </c>
      <c r="FO838">
        <v>0</v>
      </c>
      <c r="FP838">
        <v>0</v>
      </c>
      <c r="FQ838">
        <v>0</v>
      </c>
      <c r="FR838">
        <v>0</v>
      </c>
      <c r="FS838">
        <v>0</v>
      </c>
      <c r="FT838">
        <v>0</v>
      </c>
      <c r="FU838">
        <v>0</v>
      </c>
    </row>
    <row r="839" spans="2:177" x14ac:dyDescent="0.55000000000000004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  <c r="FC839">
        <v>1</v>
      </c>
      <c r="FD839">
        <v>1</v>
      </c>
      <c r="FE839">
        <v>1</v>
      </c>
      <c r="FF839">
        <v>1</v>
      </c>
      <c r="FG839">
        <v>1</v>
      </c>
      <c r="FH839">
        <v>1</v>
      </c>
      <c r="FI839">
        <v>1</v>
      </c>
      <c r="FJ839">
        <v>1</v>
      </c>
      <c r="FK839">
        <v>1</v>
      </c>
      <c r="FL839">
        <v>1</v>
      </c>
      <c r="FM839">
        <v>1</v>
      </c>
      <c r="FN839">
        <v>1</v>
      </c>
      <c r="FO839">
        <v>1</v>
      </c>
      <c r="FP839">
        <v>1</v>
      </c>
      <c r="FQ839">
        <v>1</v>
      </c>
      <c r="FR839">
        <v>1</v>
      </c>
      <c r="FS839">
        <v>1</v>
      </c>
      <c r="FT839">
        <v>1</v>
      </c>
      <c r="FU839">
        <v>1</v>
      </c>
    </row>
    <row r="840" spans="2:177" x14ac:dyDescent="0.55000000000000004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  <c r="FM840">
        <v>0</v>
      </c>
      <c r="FN840">
        <v>0</v>
      </c>
      <c r="FO840">
        <v>0</v>
      </c>
      <c r="FP840">
        <v>0</v>
      </c>
      <c r="FQ840">
        <v>0</v>
      </c>
      <c r="FR840">
        <v>0</v>
      </c>
      <c r="FS840">
        <v>0</v>
      </c>
      <c r="FT840">
        <v>0</v>
      </c>
      <c r="FU840">
        <v>0</v>
      </c>
    </row>
    <row r="841" spans="2:177" x14ac:dyDescent="0.55000000000000004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0</v>
      </c>
      <c r="FG841">
        <v>0</v>
      </c>
      <c r="FH841">
        <v>0</v>
      </c>
      <c r="FI841">
        <v>0</v>
      </c>
      <c r="FJ841">
        <v>0</v>
      </c>
      <c r="FK841">
        <v>0</v>
      </c>
      <c r="FL841">
        <v>0</v>
      </c>
      <c r="FM841">
        <v>0</v>
      </c>
      <c r="FN841">
        <v>0</v>
      </c>
      <c r="FO841">
        <v>0</v>
      </c>
      <c r="FP841">
        <v>0</v>
      </c>
      <c r="FQ841">
        <v>0</v>
      </c>
      <c r="FR841">
        <v>0</v>
      </c>
      <c r="FS841">
        <v>0</v>
      </c>
      <c r="FT841">
        <v>0</v>
      </c>
      <c r="FU841">
        <v>0</v>
      </c>
    </row>
    <row r="842" spans="2:177" x14ac:dyDescent="0.55000000000000004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  <c r="FC842">
        <v>0</v>
      </c>
      <c r="FD842">
        <v>0</v>
      </c>
      <c r="FE842">
        <v>0</v>
      </c>
      <c r="FF842">
        <v>0</v>
      </c>
      <c r="FG842">
        <v>0</v>
      </c>
      <c r="FH842">
        <v>0</v>
      </c>
      <c r="FI842">
        <v>0</v>
      </c>
      <c r="FJ842">
        <v>0</v>
      </c>
      <c r="FK842">
        <v>0</v>
      </c>
      <c r="FL842">
        <v>0</v>
      </c>
      <c r="FM842">
        <v>0</v>
      </c>
      <c r="FN842">
        <v>0</v>
      </c>
      <c r="FO842">
        <v>0</v>
      </c>
      <c r="FP842">
        <v>0</v>
      </c>
      <c r="FQ842">
        <v>0</v>
      </c>
      <c r="FR842">
        <v>0</v>
      </c>
      <c r="FS842">
        <v>0</v>
      </c>
      <c r="FT842">
        <v>0</v>
      </c>
      <c r="FU842">
        <v>0</v>
      </c>
    </row>
    <row r="843" spans="2:177" x14ac:dyDescent="0.55000000000000004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  <c r="FC843">
        <v>2</v>
      </c>
      <c r="FD843">
        <v>2</v>
      </c>
      <c r="FE843">
        <v>2</v>
      </c>
      <c r="FF843">
        <v>2</v>
      </c>
      <c r="FG843">
        <v>2</v>
      </c>
      <c r="FH843">
        <v>2</v>
      </c>
      <c r="FI843">
        <v>2</v>
      </c>
      <c r="FJ843">
        <v>2</v>
      </c>
      <c r="FK843">
        <v>2</v>
      </c>
      <c r="FL843">
        <v>2</v>
      </c>
      <c r="FM843">
        <v>2</v>
      </c>
      <c r="FN843">
        <v>2</v>
      </c>
      <c r="FO843">
        <v>2</v>
      </c>
      <c r="FP843">
        <v>2</v>
      </c>
      <c r="FQ843">
        <v>2</v>
      </c>
      <c r="FR843">
        <v>2</v>
      </c>
      <c r="FS843">
        <v>2</v>
      </c>
      <c r="FT843">
        <v>2</v>
      </c>
      <c r="FU843">
        <v>2</v>
      </c>
    </row>
    <row r="844" spans="2:177" x14ac:dyDescent="0.55000000000000004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  <c r="FC844">
        <v>0</v>
      </c>
      <c r="FD844">
        <v>0</v>
      </c>
      <c r="FE844">
        <v>0</v>
      </c>
      <c r="FF844">
        <v>0</v>
      </c>
      <c r="FG844">
        <v>0</v>
      </c>
      <c r="FH844">
        <v>0</v>
      </c>
      <c r="FI844">
        <v>0</v>
      </c>
      <c r="FJ844">
        <v>0</v>
      </c>
      <c r="FK844">
        <v>0</v>
      </c>
      <c r="FL844">
        <v>0</v>
      </c>
      <c r="FM844">
        <v>0</v>
      </c>
      <c r="FN844">
        <v>0</v>
      </c>
      <c r="FO844">
        <v>0</v>
      </c>
      <c r="FP844">
        <v>0</v>
      </c>
      <c r="FQ844">
        <v>0</v>
      </c>
      <c r="FR844">
        <v>0</v>
      </c>
      <c r="FS844">
        <v>0</v>
      </c>
      <c r="FT844">
        <v>0</v>
      </c>
      <c r="FU844">
        <v>0</v>
      </c>
    </row>
    <row r="845" spans="2:177" x14ac:dyDescent="0.55000000000000004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  <c r="FC845">
        <v>0</v>
      </c>
      <c r="FD845">
        <v>0</v>
      </c>
      <c r="FE845">
        <v>0</v>
      </c>
      <c r="FF845">
        <v>0</v>
      </c>
      <c r="FG845">
        <v>0</v>
      </c>
      <c r="FH845">
        <v>0</v>
      </c>
      <c r="FI845">
        <v>0</v>
      </c>
      <c r="FJ845">
        <v>0</v>
      </c>
      <c r="FK845">
        <v>0</v>
      </c>
      <c r="FL845">
        <v>0</v>
      </c>
      <c r="FM845">
        <v>0</v>
      </c>
      <c r="FN845">
        <v>0</v>
      </c>
      <c r="FO845">
        <v>0</v>
      </c>
      <c r="FP845">
        <v>0</v>
      </c>
      <c r="FQ845">
        <v>0</v>
      </c>
      <c r="FR845">
        <v>0</v>
      </c>
      <c r="FS845">
        <v>0</v>
      </c>
      <c r="FT845">
        <v>0</v>
      </c>
      <c r="FU845">
        <v>0</v>
      </c>
    </row>
    <row r="846" spans="2:177" x14ac:dyDescent="0.55000000000000004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  <c r="FC846">
        <v>0</v>
      </c>
      <c r="FD846">
        <v>0</v>
      </c>
      <c r="FE846">
        <v>0</v>
      </c>
      <c r="FF846">
        <v>0</v>
      </c>
      <c r="FG846">
        <v>0</v>
      </c>
      <c r="FH846">
        <v>0</v>
      </c>
      <c r="FI846">
        <v>0</v>
      </c>
      <c r="FJ846">
        <v>0</v>
      </c>
      <c r="FK846">
        <v>0</v>
      </c>
      <c r="FL846">
        <v>0</v>
      </c>
      <c r="FM846">
        <v>0</v>
      </c>
      <c r="FN846">
        <v>0</v>
      </c>
      <c r="FO846">
        <v>0</v>
      </c>
      <c r="FP846">
        <v>0</v>
      </c>
      <c r="FQ846">
        <v>0</v>
      </c>
      <c r="FR846">
        <v>0</v>
      </c>
      <c r="FS846">
        <v>0</v>
      </c>
      <c r="FT846">
        <v>0</v>
      </c>
      <c r="FU846">
        <v>0</v>
      </c>
    </row>
    <row r="847" spans="2:177" x14ac:dyDescent="0.55000000000000004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  <c r="FC847">
        <v>1</v>
      </c>
      <c r="FD847">
        <v>1</v>
      </c>
      <c r="FE847">
        <v>1</v>
      </c>
      <c r="FF847">
        <v>1</v>
      </c>
      <c r="FG847">
        <v>1</v>
      </c>
      <c r="FH847">
        <v>1</v>
      </c>
      <c r="FI847">
        <v>1</v>
      </c>
      <c r="FJ847">
        <v>1</v>
      </c>
      <c r="FK847">
        <v>1</v>
      </c>
      <c r="FL847">
        <v>1</v>
      </c>
      <c r="FM847">
        <v>1</v>
      </c>
      <c r="FN847">
        <v>1</v>
      </c>
      <c r="FO847">
        <v>1</v>
      </c>
      <c r="FP847">
        <v>1</v>
      </c>
      <c r="FQ847">
        <v>1</v>
      </c>
      <c r="FR847">
        <v>1</v>
      </c>
      <c r="FS847">
        <v>1</v>
      </c>
      <c r="FT847">
        <v>1</v>
      </c>
      <c r="FU847">
        <v>1</v>
      </c>
    </row>
    <row r="848" spans="2:177" x14ac:dyDescent="0.55000000000000004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  <c r="FC848">
        <v>0</v>
      </c>
      <c r="FD848">
        <v>0</v>
      </c>
      <c r="FE848">
        <v>0</v>
      </c>
      <c r="FF848">
        <v>0</v>
      </c>
      <c r="FG848">
        <v>0</v>
      </c>
      <c r="FH848">
        <v>0</v>
      </c>
      <c r="FI848">
        <v>0</v>
      </c>
      <c r="FJ848">
        <v>0</v>
      </c>
      <c r="FK848">
        <v>0</v>
      </c>
      <c r="FL848">
        <v>0</v>
      </c>
      <c r="FM848">
        <v>0</v>
      </c>
      <c r="FN848">
        <v>0</v>
      </c>
      <c r="FO848">
        <v>0</v>
      </c>
      <c r="FP848">
        <v>0</v>
      </c>
      <c r="FQ848">
        <v>0</v>
      </c>
      <c r="FR848">
        <v>0</v>
      </c>
      <c r="FS848">
        <v>0</v>
      </c>
      <c r="FT848">
        <v>0</v>
      </c>
      <c r="FU848">
        <v>0</v>
      </c>
    </row>
    <row r="849" spans="2:177" x14ac:dyDescent="0.55000000000000004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  <c r="FC849">
        <v>0</v>
      </c>
      <c r="FD849">
        <v>0</v>
      </c>
      <c r="FE849">
        <v>0</v>
      </c>
      <c r="FF849">
        <v>0</v>
      </c>
      <c r="FG849">
        <v>0</v>
      </c>
      <c r="FH849">
        <v>0</v>
      </c>
      <c r="FI849">
        <v>0</v>
      </c>
      <c r="FJ849">
        <v>0</v>
      </c>
      <c r="FK849">
        <v>0</v>
      </c>
      <c r="FL849">
        <v>0</v>
      </c>
      <c r="FM849">
        <v>0</v>
      </c>
      <c r="FN849">
        <v>0</v>
      </c>
      <c r="FO849">
        <v>0</v>
      </c>
      <c r="FP849">
        <v>0</v>
      </c>
      <c r="FQ849">
        <v>0</v>
      </c>
      <c r="FR849">
        <v>0</v>
      </c>
      <c r="FS849">
        <v>0</v>
      </c>
      <c r="FT849">
        <v>0</v>
      </c>
      <c r="FU849">
        <v>0</v>
      </c>
    </row>
    <row r="850" spans="2:177" x14ac:dyDescent="0.55000000000000004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  <c r="FF850">
        <v>4</v>
      </c>
      <c r="FG850">
        <v>4</v>
      </c>
      <c r="FH850">
        <v>4</v>
      </c>
      <c r="FI850">
        <v>5</v>
      </c>
      <c r="FJ850">
        <v>5</v>
      </c>
      <c r="FK850">
        <v>5</v>
      </c>
      <c r="FL850">
        <v>5</v>
      </c>
      <c r="FM850">
        <v>5</v>
      </c>
      <c r="FN850">
        <v>5</v>
      </c>
      <c r="FO850">
        <v>5</v>
      </c>
      <c r="FP850">
        <v>5</v>
      </c>
      <c r="FQ850">
        <v>5</v>
      </c>
      <c r="FR850">
        <v>5</v>
      </c>
      <c r="FS850">
        <v>5</v>
      </c>
      <c r="FT850">
        <v>5</v>
      </c>
      <c r="FU850">
        <v>5</v>
      </c>
    </row>
    <row r="851" spans="2:177" x14ac:dyDescent="0.55000000000000004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  <c r="FF851">
        <v>1</v>
      </c>
      <c r="FG851">
        <v>1</v>
      </c>
      <c r="FH851">
        <v>1</v>
      </c>
      <c r="FI851">
        <v>1</v>
      </c>
      <c r="FJ851">
        <v>1</v>
      </c>
      <c r="FK851">
        <v>1</v>
      </c>
      <c r="FL851">
        <v>1</v>
      </c>
      <c r="FM851">
        <v>1</v>
      </c>
      <c r="FN851">
        <v>1</v>
      </c>
      <c r="FO851">
        <v>1</v>
      </c>
      <c r="FP851">
        <v>1</v>
      </c>
      <c r="FQ851">
        <v>1</v>
      </c>
      <c r="FR851">
        <v>1</v>
      </c>
      <c r="FS851">
        <v>1</v>
      </c>
      <c r="FT851">
        <v>1</v>
      </c>
      <c r="FU851">
        <v>1</v>
      </c>
    </row>
    <row r="852" spans="2:177" x14ac:dyDescent="0.55000000000000004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  <c r="FD852">
        <v>0</v>
      </c>
      <c r="FE852">
        <v>0</v>
      </c>
      <c r="FF852">
        <v>0</v>
      </c>
      <c r="FG852">
        <v>0</v>
      </c>
      <c r="FH852">
        <v>0</v>
      </c>
      <c r="FI852">
        <v>0</v>
      </c>
      <c r="FJ852">
        <v>0</v>
      </c>
      <c r="FK852">
        <v>0</v>
      </c>
      <c r="FL852">
        <v>0</v>
      </c>
      <c r="FM852">
        <v>0</v>
      </c>
      <c r="FN852">
        <v>0</v>
      </c>
      <c r="FO852">
        <v>0</v>
      </c>
      <c r="FP852">
        <v>0</v>
      </c>
      <c r="FQ852">
        <v>0</v>
      </c>
      <c r="FR852">
        <v>0</v>
      </c>
      <c r="FS852">
        <v>0</v>
      </c>
      <c r="FT852">
        <v>0</v>
      </c>
      <c r="FU852">
        <v>0</v>
      </c>
    </row>
    <row r="853" spans="2:177" x14ac:dyDescent="0.55000000000000004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  <c r="FD853">
        <v>0</v>
      </c>
      <c r="FE853">
        <v>0</v>
      </c>
      <c r="FF853">
        <v>0</v>
      </c>
      <c r="FG853">
        <v>0</v>
      </c>
      <c r="FH853">
        <v>0</v>
      </c>
      <c r="FI853">
        <v>0</v>
      </c>
      <c r="FJ853">
        <v>0</v>
      </c>
      <c r="FK853">
        <v>0</v>
      </c>
      <c r="FL853">
        <v>0</v>
      </c>
      <c r="FM853">
        <v>0</v>
      </c>
      <c r="FN853">
        <v>0</v>
      </c>
      <c r="FO853">
        <v>0</v>
      </c>
      <c r="FP853">
        <v>0</v>
      </c>
      <c r="FQ853">
        <v>0</v>
      </c>
      <c r="FR853">
        <v>0</v>
      </c>
      <c r="FS853">
        <v>0</v>
      </c>
      <c r="FT853">
        <v>0</v>
      </c>
      <c r="FU853">
        <v>0</v>
      </c>
    </row>
    <row r="854" spans="2:177" x14ac:dyDescent="0.55000000000000004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  <c r="FJ854">
        <v>0</v>
      </c>
      <c r="FK854">
        <v>0</v>
      </c>
      <c r="FL854">
        <v>0</v>
      </c>
      <c r="FM854">
        <v>0</v>
      </c>
      <c r="FN854">
        <v>0</v>
      </c>
      <c r="FO854">
        <v>0</v>
      </c>
      <c r="FP854">
        <v>0</v>
      </c>
      <c r="FQ854">
        <v>0</v>
      </c>
      <c r="FR854">
        <v>0</v>
      </c>
      <c r="FS854">
        <v>0</v>
      </c>
      <c r="FT854">
        <v>0</v>
      </c>
      <c r="FU854">
        <v>0</v>
      </c>
    </row>
    <row r="855" spans="2:177" x14ac:dyDescent="0.55000000000000004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  <c r="FD855">
        <v>0</v>
      </c>
      <c r="FE855">
        <v>0</v>
      </c>
      <c r="FF855">
        <v>0</v>
      </c>
      <c r="FG855">
        <v>0</v>
      </c>
      <c r="FH855">
        <v>0</v>
      </c>
      <c r="FI855">
        <v>0</v>
      </c>
      <c r="FJ855">
        <v>0</v>
      </c>
      <c r="FK855">
        <v>0</v>
      </c>
      <c r="FL855">
        <v>0</v>
      </c>
      <c r="FM855">
        <v>0</v>
      </c>
      <c r="FN855">
        <v>0</v>
      </c>
      <c r="FO855">
        <v>0</v>
      </c>
      <c r="FP855">
        <v>0</v>
      </c>
      <c r="FQ855">
        <v>0</v>
      </c>
      <c r="FR855">
        <v>0</v>
      </c>
      <c r="FS855">
        <v>0</v>
      </c>
      <c r="FT855">
        <v>0</v>
      </c>
      <c r="FU855">
        <v>0</v>
      </c>
    </row>
    <row r="856" spans="2:177" x14ac:dyDescent="0.55000000000000004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  <c r="FD856">
        <v>0</v>
      </c>
      <c r="FE856">
        <v>0</v>
      </c>
      <c r="FF856">
        <v>0</v>
      </c>
      <c r="FG856">
        <v>0</v>
      </c>
      <c r="FH856">
        <v>0</v>
      </c>
      <c r="FI856">
        <v>0</v>
      </c>
      <c r="FJ856">
        <v>0</v>
      </c>
      <c r="FK856">
        <v>0</v>
      </c>
      <c r="FL856">
        <v>0</v>
      </c>
      <c r="FM856">
        <v>0</v>
      </c>
      <c r="FN856">
        <v>0</v>
      </c>
      <c r="FO856">
        <v>0</v>
      </c>
      <c r="FP856">
        <v>0</v>
      </c>
      <c r="FQ856">
        <v>0</v>
      </c>
      <c r="FR856">
        <v>0</v>
      </c>
      <c r="FS856">
        <v>0</v>
      </c>
      <c r="FT856">
        <v>0</v>
      </c>
      <c r="FU856">
        <v>0</v>
      </c>
    </row>
    <row r="857" spans="2:177" x14ac:dyDescent="0.55000000000000004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  <c r="FD857">
        <v>0</v>
      </c>
      <c r="FE857">
        <v>0</v>
      </c>
      <c r="FF857">
        <v>0</v>
      </c>
      <c r="FG857">
        <v>0</v>
      </c>
      <c r="FH857">
        <v>0</v>
      </c>
      <c r="FI857">
        <v>0</v>
      </c>
      <c r="FJ857">
        <v>0</v>
      </c>
      <c r="FK857">
        <v>0</v>
      </c>
      <c r="FL857">
        <v>0</v>
      </c>
      <c r="FM857">
        <v>0</v>
      </c>
      <c r="FN857">
        <v>0</v>
      </c>
      <c r="FO857">
        <v>0</v>
      </c>
      <c r="FP857">
        <v>0</v>
      </c>
      <c r="FQ857">
        <v>0</v>
      </c>
      <c r="FR857">
        <v>0</v>
      </c>
      <c r="FS857">
        <v>0</v>
      </c>
      <c r="FT857">
        <v>0</v>
      </c>
      <c r="FU857">
        <v>0</v>
      </c>
    </row>
    <row r="858" spans="2:177" x14ac:dyDescent="0.55000000000000004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  <c r="FC858">
        <v>19</v>
      </c>
      <c r="FD858">
        <v>19</v>
      </c>
      <c r="FE858">
        <v>19</v>
      </c>
      <c r="FF858">
        <v>19</v>
      </c>
      <c r="FG858">
        <v>19</v>
      </c>
      <c r="FH858">
        <v>19</v>
      </c>
      <c r="FI858">
        <v>19</v>
      </c>
      <c r="FJ858">
        <v>19</v>
      </c>
      <c r="FK858">
        <v>19</v>
      </c>
      <c r="FL858">
        <v>19</v>
      </c>
      <c r="FM858">
        <v>19</v>
      </c>
      <c r="FN858">
        <v>19</v>
      </c>
      <c r="FO858">
        <v>19</v>
      </c>
      <c r="FP858">
        <v>19</v>
      </c>
      <c r="FQ858">
        <v>19</v>
      </c>
      <c r="FR858">
        <v>19</v>
      </c>
      <c r="FS858">
        <v>19</v>
      </c>
      <c r="FT858">
        <v>19</v>
      </c>
      <c r="FU858">
        <v>19</v>
      </c>
    </row>
    <row r="859" spans="2:177" x14ac:dyDescent="0.55000000000000004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0</v>
      </c>
      <c r="FJ859">
        <v>0</v>
      </c>
      <c r="FK859">
        <v>0</v>
      </c>
      <c r="FL859">
        <v>0</v>
      </c>
      <c r="FM859">
        <v>0</v>
      </c>
      <c r="FN859">
        <v>0</v>
      </c>
      <c r="FO859">
        <v>0</v>
      </c>
      <c r="FP859">
        <v>0</v>
      </c>
      <c r="FQ859">
        <v>0</v>
      </c>
      <c r="FR859">
        <v>0</v>
      </c>
      <c r="FS859">
        <v>0</v>
      </c>
      <c r="FT859">
        <v>0</v>
      </c>
      <c r="FU859">
        <v>0</v>
      </c>
    </row>
    <row r="860" spans="2:177" x14ac:dyDescent="0.55000000000000004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  <c r="FD860">
        <v>0</v>
      </c>
      <c r="FE860">
        <v>0</v>
      </c>
      <c r="FF860">
        <v>0</v>
      </c>
      <c r="FG860">
        <v>0</v>
      </c>
      <c r="FH860">
        <v>0</v>
      </c>
      <c r="FI860">
        <v>0</v>
      </c>
      <c r="FJ860">
        <v>0</v>
      </c>
      <c r="FK860">
        <v>0</v>
      </c>
      <c r="FL860">
        <v>0</v>
      </c>
      <c r="FM860">
        <v>0</v>
      </c>
      <c r="FN860">
        <v>0</v>
      </c>
      <c r="FO860">
        <v>0</v>
      </c>
      <c r="FP860">
        <v>0</v>
      </c>
      <c r="FQ860">
        <v>0</v>
      </c>
      <c r="FR860">
        <v>0</v>
      </c>
      <c r="FS860">
        <v>0</v>
      </c>
      <c r="FT860">
        <v>0</v>
      </c>
      <c r="FU860">
        <v>0</v>
      </c>
    </row>
    <row r="861" spans="2:177" x14ac:dyDescent="0.55000000000000004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  <c r="FF861">
        <v>2</v>
      </c>
      <c r="FG861">
        <v>2</v>
      </c>
      <c r="FH861">
        <v>2</v>
      </c>
      <c r="FI861">
        <v>2</v>
      </c>
      <c r="FJ861">
        <v>2</v>
      </c>
      <c r="FK861">
        <v>2</v>
      </c>
      <c r="FL861">
        <v>2</v>
      </c>
      <c r="FM861">
        <v>2</v>
      </c>
      <c r="FN861">
        <v>2</v>
      </c>
      <c r="FO861">
        <v>2</v>
      </c>
      <c r="FP861">
        <v>2</v>
      </c>
      <c r="FQ861">
        <v>2</v>
      </c>
      <c r="FR861">
        <v>2</v>
      </c>
      <c r="FS861">
        <v>2</v>
      </c>
      <c r="FT861">
        <v>2</v>
      </c>
      <c r="FU861">
        <v>2</v>
      </c>
    </row>
    <row r="862" spans="2:177" x14ac:dyDescent="0.55000000000000004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  <c r="FC862">
        <v>0</v>
      </c>
      <c r="FD862">
        <v>0</v>
      </c>
      <c r="FE862">
        <v>0</v>
      </c>
      <c r="FF862">
        <v>0</v>
      </c>
      <c r="FG862">
        <v>0</v>
      </c>
      <c r="FH862">
        <v>0</v>
      </c>
      <c r="FI862">
        <v>0</v>
      </c>
      <c r="FJ862">
        <v>0</v>
      </c>
      <c r="FK862">
        <v>0</v>
      </c>
      <c r="FL862">
        <v>0</v>
      </c>
      <c r="FM862">
        <v>0</v>
      </c>
      <c r="FN862">
        <v>0</v>
      </c>
      <c r="FO862">
        <v>0</v>
      </c>
      <c r="FP862">
        <v>0</v>
      </c>
      <c r="FQ862">
        <v>0</v>
      </c>
      <c r="FR862">
        <v>0</v>
      </c>
      <c r="FS862">
        <v>0</v>
      </c>
      <c r="FT862">
        <v>0</v>
      </c>
      <c r="FU862">
        <v>0</v>
      </c>
    </row>
    <row r="863" spans="2:177" x14ac:dyDescent="0.55000000000000004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  <c r="FJ863">
        <v>0</v>
      </c>
      <c r="FK863">
        <v>0</v>
      </c>
      <c r="FL863">
        <v>0</v>
      </c>
      <c r="FM863">
        <v>0</v>
      </c>
      <c r="FN863">
        <v>0</v>
      </c>
      <c r="FO863">
        <v>0</v>
      </c>
      <c r="FP863">
        <v>0</v>
      </c>
      <c r="FQ863">
        <v>0</v>
      </c>
      <c r="FR863">
        <v>0</v>
      </c>
      <c r="FS863">
        <v>0</v>
      </c>
      <c r="FT863">
        <v>0</v>
      </c>
      <c r="FU863">
        <v>0</v>
      </c>
    </row>
    <row r="864" spans="2:177" x14ac:dyDescent="0.55000000000000004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  <c r="FC864">
        <v>0</v>
      </c>
      <c r="FD864">
        <v>0</v>
      </c>
      <c r="FE864">
        <v>0</v>
      </c>
      <c r="FF864">
        <v>0</v>
      </c>
      <c r="FG864">
        <v>0</v>
      </c>
      <c r="FH864">
        <v>0</v>
      </c>
      <c r="FI864">
        <v>0</v>
      </c>
      <c r="FJ864">
        <v>0</v>
      </c>
      <c r="FK864">
        <v>0</v>
      </c>
      <c r="FL864">
        <v>0</v>
      </c>
      <c r="FM864">
        <v>0</v>
      </c>
      <c r="FN864">
        <v>0</v>
      </c>
      <c r="FO864">
        <v>0</v>
      </c>
      <c r="FP864">
        <v>0</v>
      </c>
      <c r="FQ864">
        <v>0</v>
      </c>
      <c r="FR864">
        <v>0</v>
      </c>
      <c r="FS864">
        <v>0</v>
      </c>
      <c r="FT864">
        <v>0</v>
      </c>
      <c r="FU864">
        <v>0</v>
      </c>
    </row>
    <row r="865" spans="2:177" x14ac:dyDescent="0.55000000000000004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  <c r="FC865">
        <v>25</v>
      </c>
      <c r="FD865">
        <v>25</v>
      </c>
      <c r="FE865">
        <v>25</v>
      </c>
      <c r="FF865">
        <v>25</v>
      </c>
      <c r="FG865">
        <v>25</v>
      </c>
      <c r="FH865">
        <v>25</v>
      </c>
      <c r="FI865">
        <v>25</v>
      </c>
      <c r="FJ865">
        <v>25</v>
      </c>
      <c r="FK865">
        <v>25</v>
      </c>
      <c r="FL865">
        <v>25</v>
      </c>
      <c r="FM865">
        <v>25</v>
      </c>
      <c r="FN865">
        <v>25</v>
      </c>
      <c r="FO865">
        <v>25</v>
      </c>
      <c r="FP865">
        <v>25</v>
      </c>
      <c r="FQ865">
        <v>25</v>
      </c>
      <c r="FR865">
        <v>25</v>
      </c>
      <c r="FS865">
        <v>25</v>
      </c>
      <c r="FT865">
        <v>25</v>
      </c>
      <c r="FU865">
        <v>25</v>
      </c>
    </row>
    <row r="866" spans="2:177" x14ac:dyDescent="0.55000000000000004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  <c r="FC866">
        <v>0</v>
      </c>
      <c r="FD866">
        <v>0</v>
      </c>
      <c r="FE866">
        <v>0</v>
      </c>
      <c r="FF866">
        <v>0</v>
      </c>
      <c r="FG866">
        <v>0</v>
      </c>
      <c r="FH866">
        <v>0</v>
      </c>
      <c r="FI866">
        <v>0</v>
      </c>
      <c r="FJ866">
        <v>0</v>
      </c>
      <c r="FK866">
        <v>0</v>
      </c>
      <c r="FL866">
        <v>0</v>
      </c>
      <c r="FM866">
        <v>0</v>
      </c>
      <c r="FN866">
        <v>0</v>
      </c>
      <c r="FO866">
        <v>0</v>
      </c>
      <c r="FP866">
        <v>0</v>
      </c>
      <c r="FQ866">
        <v>0</v>
      </c>
      <c r="FR866">
        <v>0</v>
      </c>
      <c r="FS866">
        <v>0</v>
      </c>
      <c r="FT866">
        <v>0</v>
      </c>
      <c r="FU866">
        <v>0</v>
      </c>
    </row>
    <row r="867" spans="2:177" x14ac:dyDescent="0.55000000000000004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  <c r="FF867">
        <v>0</v>
      </c>
      <c r="FG867">
        <v>0</v>
      </c>
      <c r="FH867">
        <v>0</v>
      </c>
      <c r="FI867">
        <v>0</v>
      </c>
      <c r="FJ867">
        <v>0</v>
      </c>
      <c r="FK867">
        <v>0</v>
      </c>
      <c r="FL867">
        <v>1</v>
      </c>
      <c r="FM867">
        <v>1</v>
      </c>
      <c r="FN867">
        <v>1</v>
      </c>
      <c r="FO867">
        <v>1</v>
      </c>
      <c r="FP867">
        <v>1</v>
      </c>
      <c r="FQ867">
        <v>2</v>
      </c>
      <c r="FR867">
        <v>2</v>
      </c>
      <c r="FS867">
        <v>2</v>
      </c>
      <c r="FT867">
        <v>2</v>
      </c>
      <c r="FU867">
        <v>2</v>
      </c>
    </row>
    <row r="868" spans="2:177" x14ac:dyDescent="0.55000000000000004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  <c r="FC868">
        <v>1</v>
      </c>
      <c r="FD868">
        <v>1</v>
      </c>
      <c r="FE868">
        <v>1</v>
      </c>
      <c r="FF868">
        <v>1</v>
      </c>
      <c r="FG868">
        <v>1</v>
      </c>
      <c r="FH868">
        <v>1</v>
      </c>
      <c r="FI868">
        <v>1</v>
      </c>
      <c r="FJ868">
        <v>1</v>
      </c>
      <c r="FK868">
        <v>1</v>
      </c>
      <c r="FL868">
        <v>1</v>
      </c>
      <c r="FM868">
        <v>1</v>
      </c>
      <c r="FN868">
        <v>1</v>
      </c>
      <c r="FO868">
        <v>1</v>
      </c>
      <c r="FP868">
        <v>1</v>
      </c>
      <c r="FQ868">
        <v>1</v>
      </c>
      <c r="FR868">
        <v>1</v>
      </c>
      <c r="FS868">
        <v>1</v>
      </c>
      <c r="FT868">
        <v>1</v>
      </c>
      <c r="FU868">
        <v>1</v>
      </c>
    </row>
    <row r="869" spans="2:177" x14ac:dyDescent="0.55000000000000004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  <c r="FC869">
        <v>0</v>
      </c>
      <c r="FD869">
        <v>0</v>
      </c>
      <c r="FE869">
        <v>0</v>
      </c>
      <c r="FF869">
        <v>0</v>
      </c>
      <c r="FG869">
        <v>0</v>
      </c>
      <c r="FH869">
        <v>0</v>
      </c>
      <c r="FI869">
        <v>0</v>
      </c>
      <c r="FJ869">
        <v>0</v>
      </c>
      <c r="FK869">
        <v>0</v>
      </c>
      <c r="FL869">
        <v>0</v>
      </c>
      <c r="FM869">
        <v>0</v>
      </c>
      <c r="FN869">
        <v>0</v>
      </c>
      <c r="FO869">
        <v>0</v>
      </c>
      <c r="FP869">
        <v>0</v>
      </c>
      <c r="FQ869">
        <v>0</v>
      </c>
      <c r="FR869">
        <v>0</v>
      </c>
      <c r="FS869">
        <v>0</v>
      </c>
      <c r="FT869">
        <v>0</v>
      </c>
      <c r="FU869">
        <v>0</v>
      </c>
    </row>
    <row r="870" spans="2:177" x14ac:dyDescent="0.55000000000000004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  <c r="FC870">
        <v>1</v>
      </c>
      <c r="FD870">
        <v>1</v>
      </c>
      <c r="FE870">
        <v>1</v>
      </c>
      <c r="FF870">
        <v>1</v>
      </c>
      <c r="FG870">
        <v>1</v>
      </c>
      <c r="FH870">
        <v>1</v>
      </c>
      <c r="FI870">
        <v>1</v>
      </c>
      <c r="FJ870">
        <v>1</v>
      </c>
      <c r="FK870">
        <v>1</v>
      </c>
      <c r="FL870">
        <v>1</v>
      </c>
      <c r="FM870">
        <v>1</v>
      </c>
      <c r="FN870">
        <v>1</v>
      </c>
      <c r="FO870">
        <v>1</v>
      </c>
      <c r="FP870">
        <v>1</v>
      </c>
      <c r="FQ870">
        <v>1</v>
      </c>
      <c r="FR870">
        <v>1</v>
      </c>
      <c r="FS870">
        <v>1</v>
      </c>
      <c r="FT870">
        <v>1</v>
      </c>
      <c r="FU870">
        <v>2</v>
      </c>
    </row>
    <row r="871" spans="2:177" x14ac:dyDescent="0.55000000000000004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  <c r="FC871">
        <v>21</v>
      </c>
      <c r="FD871">
        <v>21</v>
      </c>
      <c r="FE871">
        <v>21</v>
      </c>
      <c r="FF871">
        <v>21</v>
      </c>
      <c r="FG871">
        <v>21</v>
      </c>
      <c r="FH871">
        <v>21</v>
      </c>
      <c r="FI871">
        <v>21</v>
      </c>
      <c r="FJ871">
        <v>21</v>
      </c>
      <c r="FK871">
        <v>21</v>
      </c>
      <c r="FL871">
        <v>21</v>
      </c>
      <c r="FM871">
        <v>21</v>
      </c>
      <c r="FN871">
        <v>21</v>
      </c>
      <c r="FO871">
        <v>21</v>
      </c>
      <c r="FP871">
        <v>21</v>
      </c>
      <c r="FQ871">
        <v>21</v>
      </c>
      <c r="FR871">
        <v>21</v>
      </c>
      <c r="FS871">
        <v>21</v>
      </c>
      <c r="FT871">
        <v>21</v>
      </c>
      <c r="FU871">
        <v>21</v>
      </c>
    </row>
    <row r="872" spans="2:177" x14ac:dyDescent="0.55000000000000004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  <c r="FC872">
        <v>0</v>
      </c>
      <c r="FD872">
        <v>0</v>
      </c>
      <c r="FE872">
        <v>0</v>
      </c>
      <c r="FF872">
        <v>0</v>
      </c>
      <c r="FG872">
        <v>0</v>
      </c>
      <c r="FH872">
        <v>0</v>
      </c>
      <c r="FI872">
        <v>0</v>
      </c>
      <c r="FJ872">
        <v>0</v>
      </c>
      <c r="FK872">
        <v>0</v>
      </c>
      <c r="FL872">
        <v>0</v>
      </c>
      <c r="FM872">
        <v>0</v>
      </c>
      <c r="FN872">
        <v>0</v>
      </c>
      <c r="FO872">
        <v>0</v>
      </c>
      <c r="FP872">
        <v>0</v>
      </c>
      <c r="FQ872">
        <v>0</v>
      </c>
      <c r="FR872">
        <v>0</v>
      </c>
      <c r="FS872">
        <v>0</v>
      </c>
      <c r="FT872">
        <v>0</v>
      </c>
      <c r="FU872">
        <v>0</v>
      </c>
    </row>
    <row r="873" spans="2:177" x14ac:dyDescent="0.55000000000000004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  <c r="FC873">
        <v>1</v>
      </c>
      <c r="FD873">
        <v>1</v>
      </c>
      <c r="FE873">
        <v>1</v>
      </c>
      <c r="FF873">
        <v>1</v>
      </c>
      <c r="FG873">
        <v>1</v>
      </c>
      <c r="FH873">
        <v>1</v>
      </c>
      <c r="FI873">
        <v>2</v>
      </c>
      <c r="FJ873">
        <v>2</v>
      </c>
      <c r="FK873">
        <v>2</v>
      </c>
      <c r="FL873">
        <v>2</v>
      </c>
      <c r="FM873">
        <v>2</v>
      </c>
      <c r="FN873">
        <v>2</v>
      </c>
      <c r="FO873">
        <v>2</v>
      </c>
      <c r="FP873">
        <v>2</v>
      </c>
      <c r="FQ873">
        <v>2</v>
      </c>
      <c r="FR873">
        <v>2</v>
      </c>
      <c r="FS873">
        <v>2</v>
      </c>
      <c r="FT873">
        <v>2</v>
      </c>
      <c r="FU873">
        <v>2</v>
      </c>
    </row>
    <row r="874" spans="2:177" x14ac:dyDescent="0.55000000000000004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  <c r="FC874">
        <v>0</v>
      </c>
      <c r="FD874">
        <v>0</v>
      </c>
      <c r="FE874">
        <v>0</v>
      </c>
      <c r="FF874">
        <v>0</v>
      </c>
      <c r="FG874">
        <v>0</v>
      </c>
      <c r="FH874">
        <v>0</v>
      </c>
      <c r="FI874">
        <v>0</v>
      </c>
      <c r="FJ874">
        <v>0</v>
      </c>
      <c r="FK874">
        <v>0</v>
      </c>
      <c r="FL874">
        <v>0</v>
      </c>
      <c r="FM874">
        <v>0</v>
      </c>
      <c r="FN874">
        <v>0</v>
      </c>
      <c r="FO874">
        <v>0</v>
      </c>
      <c r="FP874">
        <v>0</v>
      </c>
      <c r="FQ874">
        <v>0</v>
      </c>
      <c r="FR874">
        <v>0</v>
      </c>
      <c r="FS874">
        <v>0</v>
      </c>
      <c r="FT874">
        <v>0</v>
      </c>
      <c r="FU874">
        <v>0</v>
      </c>
    </row>
    <row r="875" spans="2:177" x14ac:dyDescent="0.55000000000000004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  <c r="FC875">
        <v>2</v>
      </c>
      <c r="FD875">
        <v>2</v>
      </c>
      <c r="FE875">
        <v>2</v>
      </c>
      <c r="FF875">
        <v>2</v>
      </c>
      <c r="FG875">
        <v>2</v>
      </c>
      <c r="FH875">
        <v>2</v>
      </c>
      <c r="FI875">
        <v>2</v>
      </c>
      <c r="FJ875">
        <v>2</v>
      </c>
      <c r="FK875">
        <v>2</v>
      </c>
      <c r="FL875">
        <v>2</v>
      </c>
      <c r="FM875">
        <v>2</v>
      </c>
      <c r="FN875">
        <v>2</v>
      </c>
      <c r="FO875">
        <v>2</v>
      </c>
      <c r="FP875">
        <v>2</v>
      </c>
      <c r="FQ875">
        <v>2</v>
      </c>
      <c r="FR875">
        <v>2</v>
      </c>
      <c r="FS875">
        <v>2</v>
      </c>
      <c r="FT875">
        <v>2</v>
      </c>
      <c r="FU875">
        <v>2</v>
      </c>
    </row>
    <row r="876" spans="2:177" x14ac:dyDescent="0.55000000000000004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  <c r="FC876">
        <v>0</v>
      </c>
      <c r="FD876">
        <v>0</v>
      </c>
      <c r="FE876">
        <v>1</v>
      </c>
      <c r="FF876">
        <v>1</v>
      </c>
      <c r="FG876">
        <v>1</v>
      </c>
      <c r="FH876">
        <v>1</v>
      </c>
      <c r="FI876">
        <v>2</v>
      </c>
      <c r="FJ876">
        <v>2</v>
      </c>
      <c r="FK876">
        <v>2</v>
      </c>
      <c r="FL876">
        <v>6</v>
      </c>
      <c r="FM876">
        <v>7</v>
      </c>
      <c r="FN876">
        <v>7</v>
      </c>
      <c r="FO876">
        <v>7</v>
      </c>
      <c r="FP876">
        <v>7</v>
      </c>
      <c r="FQ876">
        <v>7</v>
      </c>
      <c r="FR876">
        <v>7</v>
      </c>
      <c r="FS876">
        <v>8</v>
      </c>
      <c r="FT876">
        <v>8</v>
      </c>
      <c r="FU876">
        <v>9</v>
      </c>
    </row>
    <row r="877" spans="2:177" x14ac:dyDescent="0.55000000000000004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  <c r="FC877">
        <v>12</v>
      </c>
      <c r="FD877">
        <v>12</v>
      </c>
      <c r="FE877">
        <v>12</v>
      </c>
      <c r="FF877">
        <v>12</v>
      </c>
      <c r="FG877">
        <v>12</v>
      </c>
      <c r="FH877">
        <v>12</v>
      </c>
      <c r="FI877">
        <v>12</v>
      </c>
      <c r="FJ877">
        <v>12</v>
      </c>
      <c r="FK877">
        <v>12</v>
      </c>
      <c r="FL877">
        <v>12</v>
      </c>
      <c r="FM877">
        <v>12</v>
      </c>
      <c r="FN877">
        <v>13</v>
      </c>
      <c r="FO877">
        <v>15</v>
      </c>
      <c r="FP877">
        <v>15</v>
      </c>
      <c r="FQ877">
        <v>17</v>
      </c>
      <c r="FR877">
        <v>17</v>
      </c>
      <c r="FS877">
        <v>17</v>
      </c>
      <c r="FT877">
        <v>17</v>
      </c>
      <c r="FU877">
        <v>17</v>
      </c>
    </row>
    <row r="878" spans="2:177" x14ac:dyDescent="0.55000000000000004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  <c r="FC878">
        <v>4</v>
      </c>
      <c r="FD878">
        <v>4</v>
      </c>
      <c r="FE878">
        <v>4</v>
      </c>
      <c r="FF878">
        <v>4</v>
      </c>
      <c r="FG878">
        <v>4</v>
      </c>
      <c r="FH878">
        <v>4</v>
      </c>
      <c r="FI878">
        <v>4</v>
      </c>
      <c r="FJ878">
        <v>4</v>
      </c>
      <c r="FK878">
        <v>4</v>
      </c>
      <c r="FL878">
        <v>4</v>
      </c>
      <c r="FM878">
        <v>4</v>
      </c>
      <c r="FN878">
        <v>4</v>
      </c>
      <c r="FO878">
        <v>4</v>
      </c>
      <c r="FP878">
        <v>4</v>
      </c>
      <c r="FQ878">
        <v>4</v>
      </c>
      <c r="FR878">
        <v>4</v>
      </c>
      <c r="FS878">
        <v>4</v>
      </c>
      <c r="FT878">
        <v>4</v>
      </c>
      <c r="FU878">
        <v>4</v>
      </c>
    </row>
    <row r="879" spans="2:177" x14ac:dyDescent="0.55000000000000004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  <c r="FC879">
        <v>0</v>
      </c>
      <c r="FD879">
        <v>0</v>
      </c>
      <c r="FE879">
        <v>0</v>
      </c>
      <c r="FF879">
        <v>0</v>
      </c>
      <c r="FG879">
        <v>0</v>
      </c>
      <c r="FH879">
        <v>0</v>
      </c>
      <c r="FI879">
        <v>0</v>
      </c>
      <c r="FJ879">
        <v>0</v>
      </c>
      <c r="FK879">
        <v>0</v>
      </c>
      <c r="FL879">
        <v>0</v>
      </c>
      <c r="FM879">
        <v>0</v>
      </c>
      <c r="FN879">
        <v>0</v>
      </c>
      <c r="FO879">
        <v>0</v>
      </c>
      <c r="FP879">
        <v>0</v>
      </c>
      <c r="FQ879">
        <v>0</v>
      </c>
      <c r="FR879">
        <v>0</v>
      </c>
      <c r="FS879">
        <v>0</v>
      </c>
      <c r="FT879">
        <v>0</v>
      </c>
      <c r="FU879">
        <v>0</v>
      </c>
    </row>
    <row r="880" spans="2:177" x14ac:dyDescent="0.55000000000000004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  <c r="FC880">
        <v>0</v>
      </c>
      <c r="FD880">
        <v>0</v>
      </c>
      <c r="FE880">
        <v>0</v>
      </c>
      <c r="FF880">
        <v>0</v>
      </c>
      <c r="FG880">
        <v>0</v>
      </c>
      <c r="FH880">
        <v>0</v>
      </c>
      <c r="FI880">
        <v>0</v>
      </c>
      <c r="FJ880">
        <v>0</v>
      </c>
      <c r="FK880">
        <v>0</v>
      </c>
      <c r="FL880">
        <v>0</v>
      </c>
      <c r="FM880">
        <v>0</v>
      </c>
      <c r="FN880">
        <v>0</v>
      </c>
      <c r="FO880">
        <v>0</v>
      </c>
      <c r="FP880">
        <v>0</v>
      </c>
      <c r="FQ880">
        <v>0</v>
      </c>
      <c r="FR880">
        <v>0</v>
      </c>
      <c r="FS880">
        <v>0</v>
      </c>
      <c r="FT880">
        <v>0</v>
      </c>
      <c r="FU880">
        <v>0</v>
      </c>
    </row>
    <row r="881" spans="2:177" x14ac:dyDescent="0.55000000000000004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  <c r="FC881">
        <v>17</v>
      </c>
      <c r="FD881">
        <v>17</v>
      </c>
      <c r="FE881">
        <v>17</v>
      </c>
      <c r="FF881">
        <v>17</v>
      </c>
      <c r="FG881">
        <v>17</v>
      </c>
      <c r="FH881">
        <v>17</v>
      </c>
      <c r="FI881">
        <v>17</v>
      </c>
      <c r="FJ881">
        <v>17</v>
      </c>
      <c r="FK881">
        <v>17</v>
      </c>
      <c r="FL881">
        <v>17</v>
      </c>
      <c r="FM881">
        <v>17</v>
      </c>
      <c r="FN881">
        <v>17</v>
      </c>
      <c r="FO881">
        <v>17</v>
      </c>
      <c r="FP881">
        <v>17</v>
      </c>
      <c r="FQ881">
        <v>17</v>
      </c>
      <c r="FR881">
        <v>17</v>
      </c>
      <c r="FS881">
        <v>17</v>
      </c>
      <c r="FT881">
        <v>17</v>
      </c>
      <c r="FU881">
        <v>16</v>
      </c>
    </row>
    <row r="882" spans="2:177" x14ac:dyDescent="0.55000000000000004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  <c r="FC882">
        <v>17</v>
      </c>
      <c r="FD882">
        <v>17</v>
      </c>
      <c r="FE882">
        <v>17</v>
      </c>
      <c r="FF882">
        <v>17</v>
      </c>
      <c r="FG882">
        <v>17</v>
      </c>
      <c r="FH882">
        <v>17</v>
      </c>
      <c r="FI882">
        <v>17</v>
      </c>
      <c r="FJ882">
        <v>17</v>
      </c>
      <c r="FK882">
        <v>17</v>
      </c>
      <c r="FL882">
        <v>17</v>
      </c>
      <c r="FM882">
        <v>17</v>
      </c>
      <c r="FN882">
        <v>17</v>
      </c>
      <c r="FO882">
        <v>17</v>
      </c>
      <c r="FP882">
        <v>17</v>
      </c>
      <c r="FQ882">
        <v>17</v>
      </c>
      <c r="FR882">
        <v>17</v>
      </c>
      <c r="FS882">
        <v>17</v>
      </c>
      <c r="FT882">
        <v>17</v>
      </c>
      <c r="FU882">
        <v>17</v>
      </c>
    </row>
    <row r="883" spans="2:177" x14ac:dyDescent="0.55000000000000004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  <c r="FC883">
        <v>4478</v>
      </c>
      <c r="FD883">
        <v>4500</v>
      </c>
      <c r="FE883">
        <v>4526</v>
      </c>
      <c r="FF883">
        <v>4536</v>
      </c>
      <c r="FG883">
        <v>4542</v>
      </c>
      <c r="FH883">
        <v>4554</v>
      </c>
      <c r="FI883">
        <v>4565</v>
      </c>
      <c r="FJ883">
        <v>4581</v>
      </c>
      <c r="FK883">
        <v>4609</v>
      </c>
      <c r="FL883">
        <v>4618</v>
      </c>
      <c r="FM883">
        <v>4622</v>
      </c>
      <c r="FN883">
        <v>4627</v>
      </c>
      <c r="FO883">
        <v>4630</v>
      </c>
      <c r="FP883">
        <v>4651</v>
      </c>
      <c r="FQ883">
        <v>4664</v>
      </c>
      <c r="FR883">
        <v>4676</v>
      </c>
      <c r="FS883">
        <v>4693</v>
      </c>
      <c r="FT883">
        <v>4711</v>
      </c>
      <c r="FU883">
        <v>4725</v>
      </c>
    </row>
    <row r="884" spans="2:177" x14ac:dyDescent="0.55000000000000004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  <c r="FC884">
        <v>0</v>
      </c>
      <c r="FD884">
        <v>0</v>
      </c>
      <c r="FE884">
        <v>0</v>
      </c>
      <c r="FF884">
        <v>0</v>
      </c>
      <c r="FG884">
        <v>0</v>
      </c>
      <c r="FH884">
        <v>0</v>
      </c>
      <c r="FI884">
        <v>0</v>
      </c>
      <c r="FJ884">
        <v>0</v>
      </c>
      <c r="FK884">
        <v>0</v>
      </c>
      <c r="FL884">
        <v>0</v>
      </c>
      <c r="FM884">
        <v>0</v>
      </c>
      <c r="FN884">
        <v>0</v>
      </c>
      <c r="FO884">
        <v>0</v>
      </c>
      <c r="FP884">
        <v>0</v>
      </c>
      <c r="FQ884">
        <v>0</v>
      </c>
      <c r="FR884">
        <v>0</v>
      </c>
      <c r="FS884">
        <v>0</v>
      </c>
      <c r="FT884">
        <v>0</v>
      </c>
      <c r="FU884">
        <v>0</v>
      </c>
    </row>
    <row r="885" spans="2:177" x14ac:dyDescent="0.55000000000000004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  <c r="FF885">
        <v>0</v>
      </c>
      <c r="FG885">
        <v>0</v>
      </c>
      <c r="FH885">
        <v>0</v>
      </c>
      <c r="FI885">
        <v>0</v>
      </c>
      <c r="FJ885">
        <v>0</v>
      </c>
      <c r="FK885">
        <v>0</v>
      </c>
      <c r="FL885">
        <v>0</v>
      </c>
      <c r="FM885">
        <v>0</v>
      </c>
      <c r="FN885">
        <v>0</v>
      </c>
      <c r="FO885">
        <v>0</v>
      </c>
      <c r="FP885">
        <v>0</v>
      </c>
      <c r="FQ885">
        <v>0</v>
      </c>
      <c r="FR885">
        <v>0</v>
      </c>
      <c r="FS885">
        <v>0</v>
      </c>
      <c r="FT885">
        <v>0</v>
      </c>
      <c r="FU885">
        <v>0</v>
      </c>
    </row>
    <row r="886" spans="2:177" x14ac:dyDescent="0.55000000000000004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  <c r="FC886">
        <v>18</v>
      </c>
      <c r="FD886">
        <v>18</v>
      </c>
      <c r="FE886">
        <v>18</v>
      </c>
      <c r="FF886">
        <v>18</v>
      </c>
      <c r="FG886">
        <v>18</v>
      </c>
      <c r="FH886">
        <v>18</v>
      </c>
      <c r="FI886">
        <v>18</v>
      </c>
      <c r="FJ886">
        <v>18</v>
      </c>
      <c r="FK886">
        <v>19</v>
      </c>
      <c r="FL886">
        <v>19</v>
      </c>
      <c r="FM886">
        <v>19</v>
      </c>
      <c r="FN886">
        <v>19</v>
      </c>
      <c r="FO886">
        <v>20</v>
      </c>
      <c r="FP886">
        <v>20</v>
      </c>
      <c r="FQ886">
        <v>20</v>
      </c>
      <c r="FR886">
        <v>20</v>
      </c>
      <c r="FS886">
        <v>20</v>
      </c>
      <c r="FT886">
        <v>20</v>
      </c>
      <c r="FU886">
        <v>20</v>
      </c>
    </row>
    <row r="887" spans="2:177" x14ac:dyDescent="0.55000000000000004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  <c r="FF887">
        <v>0</v>
      </c>
      <c r="FG887">
        <v>0</v>
      </c>
      <c r="FH887">
        <v>0</v>
      </c>
      <c r="FI887">
        <v>0</v>
      </c>
      <c r="FJ887">
        <v>0</v>
      </c>
      <c r="FK887">
        <v>0</v>
      </c>
      <c r="FL887">
        <v>0</v>
      </c>
      <c r="FM887">
        <v>0</v>
      </c>
      <c r="FN887">
        <v>0</v>
      </c>
      <c r="FO887">
        <v>0</v>
      </c>
      <c r="FP887">
        <v>0</v>
      </c>
      <c r="FQ887">
        <v>0</v>
      </c>
      <c r="FR887">
        <v>0</v>
      </c>
      <c r="FS887">
        <v>0</v>
      </c>
      <c r="FT887">
        <v>0</v>
      </c>
      <c r="FU887">
        <v>0</v>
      </c>
    </row>
    <row r="888" spans="2:177" x14ac:dyDescent="0.55000000000000004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  <c r="FC888">
        <v>0</v>
      </c>
      <c r="FD888">
        <v>0</v>
      </c>
      <c r="FE888">
        <v>0</v>
      </c>
      <c r="FF888">
        <v>0</v>
      </c>
      <c r="FG888">
        <v>0</v>
      </c>
      <c r="FH888">
        <v>0</v>
      </c>
      <c r="FI888">
        <v>0</v>
      </c>
      <c r="FJ888">
        <v>0</v>
      </c>
      <c r="FK888">
        <v>0</v>
      </c>
      <c r="FL888">
        <v>0</v>
      </c>
      <c r="FM888">
        <v>0</v>
      </c>
      <c r="FN888">
        <v>0</v>
      </c>
      <c r="FO888">
        <v>0</v>
      </c>
      <c r="FP888">
        <v>0</v>
      </c>
      <c r="FQ888">
        <v>0</v>
      </c>
      <c r="FR888">
        <v>0</v>
      </c>
      <c r="FS888">
        <v>0</v>
      </c>
      <c r="FT888">
        <v>0</v>
      </c>
      <c r="FU888">
        <v>0</v>
      </c>
    </row>
    <row r="889" spans="2:177" x14ac:dyDescent="0.55000000000000004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  <c r="FC889">
        <v>458</v>
      </c>
      <c r="FD889">
        <v>463</v>
      </c>
      <c r="FE889">
        <v>465</v>
      </c>
      <c r="FF889">
        <v>468</v>
      </c>
      <c r="FG889">
        <v>469</v>
      </c>
      <c r="FH889">
        <v>470</v>
      </c>
      <c r="FI889">
        <v>470</v>
      </c>
      <c r="FJ889">
        <v>472</v>
      </c>
      <c r="FK889">
        <v>473</v>
      </c>
      <c r="FL889">
        <v>474</v>
      </c>
      <c r="FM889">
        <v>475</v>
      </c>
      <c r="FN889">
        <v>475</v>
      </c>
      <c r="FO889">
        <v>475</v>
      </c>
      <c r="FP889">
        <v>477</v>
      </c>
      <c r="FQ889">
        <v>480</v>
      </c>
      <c r="FR889">
        <v>483</v>
      </c>
      <c r="FS889">
        <v>483</v>
      </c>
      <c r="FT889">
        <v>485</v>
      </c>
      <c r="FU889">
        <v>486</v>
      </c>
    </row>
    <row r="890" spans="2:177" x14ac:dyDescent="0.55000000000000004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  <c r="FC890">
        <v>0</v>
      </c>
      <c r="FD890">
        <v>0</v>
      </c>
      <c r="FE890">
        <v>0</v>
      </c>
      <c r="FF890">
        <v>0</v>
      </c>
      <c r="FG890">
        <v>0</v>
      </c>
      <c r="FH890">
        <v>0</v>
      </c>
      <c r="FI890">
        <v>0</v>
      </c>
      <c r="FJ890">
        <v>0</v>
      </c>
      <c r="FK890">
        <v>0</v>
      </c>
      <c r="FL890">
        <v>0</v>
      </c>
      <c r="FM890">
        <v>0</v>
      </c>
      <c r="FN890">
        <v>0</v>
      </c>
      <c r="FO890">
        <v>0</v>
      </c>
      <c r="FP890">
        <v>0</v>
      </c>
      <c r="FQ890">
        <v>0</v>
      </c>
      <c r="FR890">
        <v>0</v>
      </c>
      <c r="FS890">
        <v>0</v>
      </c>
      <c r="FT890">
        <v>0</v>
      </c>
      <c r="FU890">
        <v>0</v>
      </c>
    </row>
    <row r="891" spans="2:177" x14ac:dyDescent="0.55000000000000004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  <c r="FC891">
        <v>0</v>
      </c>
      <c r="FD891">
        <v>0</v>
      </c>
      <c r="FE891">
        <v>0</v>
      </c>
      <c r="FF891">
        <v>0</v>
      </c>
      <c r="FG891">
        <v>0</v>
      </c>
      <c r="FH891">
        <v>0</v>
      </c>
      <c r="FI891">
        <v>0</v>
      </c>
      <c r="FJ891">
        <v>0</v>
      </c>
      <c r="FK891">
        <v>0</v>
      </c>
      <c r="FL891">
        <v>0</v>
      </c>
      <c r="FM891">
        <v>0</v>
      </c>
      <c r="FN891">
        <v>0</v>
      </c>
      <c r="FO891">
        <v>0</v>
      </c>
      <c r="FP891">
        <v>0</v>
      </c>
      <c r="FQ891">
        <v>0</v>
      </c>
      <c r="FR891">
        <v>0</v>
      </c>
      <c r="FS891">
        <v>0</v>
      </c>
      <c r="FT891">
        <v>0</v>
      </c>
      <c r="FU891">
        <v>0</v>
      </c>
    </row>
    <row r="892" spans="2:177" x14ac:dyDescent="0.55000000000000004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  <c r="FC892">
        <v>1</v>
      </c>
      <c r="FD892">
        <v>1</v>
      </c>
      <c r="FE892">
        <v>1</v>
      </c>
      <c r="FF892">
        <v>1</v>
      </c>
      <c r="FG892">
        <v>1</v>
      </c>
      <c r="FH892">
        <v>1</v>
      </c>
      <c r="FI892">
        <v>1</v>
      </c>
      <c r="FJ892">
        <v>1</v>
      </c>
      <c r="FK892">
        <v>1</v>
      </c>
      <c r="FL892">
        <v>1</v>
      </c>
      <c r="FM892">
        <v>1</v>
      </c>
      <c r="FN892">
        <v>1</v>
      </c>
      <c r="FO892">
        <v>1</v>
      </c>
      <c r="FP892">
        <v>1</v>
      </c>
      <c r="FQ892">
        <v>1</v>
      </c>
      <c r="FR892">
        <v>1</v>
      </c>
      <c r="FS892">
        <v>1</v>
      </c>
      <c r="FT892">
        <v>1</v>
      </c>
      <c r="FU892">
        <v>1</v>
      </c>
    </row>
    <row r="893" spans="2:177" x14ac:dyDescent="0.55000000000000004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  <c r="FC893">
        <v>3</v>
      </c>
      <c r="FD893">
        <v>3</v>
      </c>
      <c r="FE893">
        <v>3</v>
      </c>
      <c r="FF893">
        <v>3</v>
      </c>
      <c r="FG893">
        <v>3</v>
      </c>
      <c r="FH893">
        <v>3</v>
      </c>
      <c r="FI893">
        <v>3</v>
      </c>
      <c r="FJ893">
        <v>3</v>
      </c>
      <c r="FK893">
        <v>3</v>
      </c>
      <c r="FL893">
        <v>3</v>
      </c>
      <c r="FM893">
        <v>3</v>
      </c>
      <c r="FN893">
        <v>3</v>
      </c>
      <c r="FO893">
        <v>3</v>
      </c>
      <c r="FP893">
        <v>3</v>
      </c>
      <c r="FQ893">
        <v>3</v>
      </c>
      <c r="FR893">
        <v>3</v>
      </c>
      <c r="FS893">
        <v>3</v>
      </c>
      <c r="FT893">
        <v>3</v>
      </c>
      <c r="FU893">
        <v>3</v>
      </c>
    </row>
    <row r="894" spans="2:177" x14ac:dyDescent="0.55000000000000004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  <c r="FC894">
        <v>1</v>
      </c>
      <c r="FD894">
        <v>1</v>
      </c>
      <c r="FE894">
        <v>1</v>
      </c>
      <c r="FF894">
        <v>1</v>
      </c>
      <c r="FG894">
        <v>1</v>
      </c>
      <c r="FH894">
        <v>1</v>
      </c>
      <c r="FI894">
        <v>1</v>
      </c>
      <c r="FJ894">
        <v>1</v>
      </c>
      <c r="FK894">
        <v>1</v>
      </c>
      <c r="FL894">
        <v>1</v>
      </c>
      <c r="FM894">
        <v>1</v>
      </c>
      <c r="FN894">
        <v>1</v>
      </c>
      <c r="FO894">
        <v>1</v>
      </c>
      <c r="FP894">
        <v>1</v>
      </c>
      <c r="FQ894">
        <v>1</v>
      </c>
      <c r="FR894">
        <v>1</v>
      </c>
      <c r="FS894">
        <v>1</v>
      </c>
      <c r="FT894">
        <v>1</v>
      </c>
      <c r="FU894">
        <v>1</v>
      </c>
    </row>
    <row r="895" spans="2:177" x14ac:dyDescent="0.55000000000000004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  <c r="FC895">
        <v>0</v>
      </c>
      <c r="FD895">
        <v>0</v>
      </c>
      <c r="FE895">
        <v>0</v>
      </c>
      <c r="FF895">
        <v>0</v>
      </c>
      <c r="FG895">
        <v>0</v>
      </c>
      <c r="FH895">
        <v>0</v>
      </c>
      <c r="FI895">
        <v>0</v>
      </c>
      <c r="FJ895">
        <v>0</v>
      </c>
      <c r="FK895">
        <v>0</v>
      </c>
      <c r="FL895">
        <v>0</v>
      </c>
      <c r="FM895">
        <v>0</v>
      </c>
      <c r="FN895">
        <v>0</v>
      </c>
      <c r="FO895">
        <v>0</v>
      </c>
      <c r="FP895">
        <v>0</v>
      </c>
      <c r="FQ895">
        <v>0</v>
      </c>
      <c r="FR895">
        <v>0</v>
      </c>
      <c r="FS895">
        <v>0</v>
      </c>
      <c r="FT895">
        <v>0</v>
      </c>
      <c r="FU895">
        <v>0</v>
      </c>
    </row>
    <row r="896" spans="2:177" x14ac:dyDescent="0.55000000000000004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  <c r="FF896">
        <v>0</v>
      </c>
      <c r="FG896">
        <v>0</v>
      </c>
      <c r="FH896">
        <v>0</v>
      </c>
      <c r="FI896">
        <v>0</v>
      </c>
      <c r="FJ896">
        <v>0</v>
      </c>
      <c r="FK896">
        <v>0</v>
      </c>
      <c r="FL896">
        <v>0</v>
      </c>
      <c r="FM896">
        <v>0</v>
      </c>
      <c r="FN896">
        <v>0</v>
      </c>
      <c r="FO896">
        <v>0</v>
      </c>
      <c r="FP896">
        <v>0</v>
      </c>
      <c r="FQ896">
        <v>0</v>
      </c>
      <c r="FR896">
        <v>0</v>
      </c>
      <c r="FS896">
        <v>0</v>
      </c>
      <c r="FT896">
        <v>0</v>
      </c>
      <c r="FU896">
        <v>0</v>
      </c>
    </row>
    <row r="897" spans="2:177" x14ac:dyDescent="0.55000000000000004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  <c r="FC897">
        <v>0</v>
      </c>
      <c r="FD897">
        <v>0</v>
      </c>
      <c r="FE897">
        <v>0</v>
      </c>
      <c r="FF897">
        <v>0</v>
      </c>
      <c r="FG897">
        <v>0</v>
      </c>
      <c r="FH897">
        <v>0</v>
      </c>
      <c r="FI897">
        <v>0</v>
      </c>
      <c r="FJ897">
        <v>0</v>
      </c>
      <c r="FK897">
        <v>0</v>
      </c>
      <c r="FL897">
        <v>0</v>
      </c>
      <c r="FM897">
        <v>0</v>
      </c>
      <c r="FN897">
        <v>0</v>
      </c>
      <c r="FO897">
        <v>0</v>
      </c>
      <c r="FP897">
        <v>0</v>
      </c>
      <c r="FQ897">
        <v>0</v>
      </c>
      <c r="FR897">
        <v>0</v>
      </c>
      <c r="FS897">
        <v>0</v>
      </c>
      <c r="FT897">
        <v>0</v>
      </c>
      <c r="FU897">
        <v>0</v>
      </c>
    </row>
    <row r="898" spans="2:177" x14ac:dyDescent="0.55000000000000004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  <c r="FH898">
        <v>0</v>
      </c>
      <c r="FI898">
        <v>0</v>
      </c>
      <c r="FJ898">
        <v>0</v>
      </c>
      <c r="FK898">
        <v>0</v>
      </c>
      <c r="FL898">
        <v>0</v>
      </c>
      <c r="FM898">
        <v>0</v>
      </c>
      <c r="FN898">
        <v>0</v>
      </c>
      <c r="FO898">
        <v>0</v>
      </c>
      <c r="FP898">
        <v>0</v>
      </c>
      <c r="FQ898">
        <v>0</v>
      </c>
      <c r="FR898">
        <v>0</v>
      </c>
      <c r="FS898">
        <v>0</v>
      </c>
      <c r="FT898">
        <v>0</v>
      </c>
      <c r="FU898">
        <v>0</v>
      </c>
    </row>
    <row r="899" spans="2:177" x14ac:dyDescent="0.55000000000000004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  <c r="FC899">
        <v>4</v>
      </c>
      <c r="FD899">
        <v>4</v>
      </c>
      <c r="FE899">
        <v>4</v>
      </c>
      <c r="FF899">
        <v>4</v>
      </c>
      <c r="FG899">
        <v>4</v>
      </c>
      <c r="FH899">
        <v>4</v>
      </c>
      <c r="FI899">
        <v>4</v>
      </c>
      <c r="FJ899">
        <v>4</v>
      </c>
      <c r="FK899">
        <v>4</v>
      </c>
      <c r="FL899">
        <v>5</v>
      </c>
      <c r="FM899">
        <v>5</v>
      </c>
      <c r="FN899">
        <v>5</v>
      </c>
      <c r="FO899">
        <v>5</v>
      </c>
      <c r="FP899">
        <v>5</v>
      </c>
      <c r="FQ899">
        <v>5</v>
      </c>
      <c r="FR899">
        <v>5</v>
      </c>
      <c r="FS899">
        <v>5</v>
      </c>
      <c r="FT899">
        <v>5</v>
      </c>
      <c r="FU899">
        <v>5</v>
      </c>
    </row>
    <row r="900" spans="2:177" x14ac:dyDescent="0.55000000000000004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  <c r="FC900">
        <v>0</v>
      </c>
      <c r="FD900">
        <v>0</v>
      </c>
      <c r="FE900">
        <v>0</v>
      </c>
      <c r="FF900">
        <v>0</v>
      </c>
      <c r="FG900">
        <v>0</v>
      </c>
      <c r="FH900">
        <v>0</v>
      </c>
      <c r="FI900">
        <v>0</v>
      </c>
      <c r="FJ900">
        <v>0</v>
      </c>
      <c r="FK900">
        <v>0</v>
      </c>
      <c r="FL900">
        <v>0</v>
      </c>
      <c r="FM900">
        <v>0</v>
      </c>
      <c r="FN900">
        <v>0</v>
      </c>
      <c r="FO900">
        <v>0</v>
      </c>
      <c r="FP900">
        <v>0</v>
      </c>
      <c r="FQ900">
        <v>0</v>
      </c>
      <c r="FR900">
        <v>0</v>
      </c>
      <c r="FS900">
        <v>0</v>
      </c>
      <c r="FT900">
        <v>0</v>
      </c>
      <c r="FU900">
        <v>0</v>
      </c>
    </row>
    <row r="901" spans="2:177" x14ac:dyDescent="0.55000000000000004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  <c r="FC901">
        <v>1</v>
      </c>
      <c r="FD901">
        <v>1</v>
      </c>
      <c r="FE901">
        <v>1</v>
      </c>
      <c r="FF901">
        <v>1</v>
      </c>
      <c r="FG901">
        <v>1</v>
      </c>
      <c r="FH901">
        <v>1</v>
      </c>
      <c r="FI901">
        <v>1</v>
      </c>
      <c r="FJ901">
        <v>1</v>
      </c>
      <c r="FK901">
        <v>1</v>
      </c>
      <c r="FL901">
        <v>1</v>
      </c>
      <c r="FM901">
        <v>1</v>
      </c>
      <c r="FN901">
        <v>1</v>
      </c>
      <c r="FO901">
        <v>1</v>
      </c>
      <c r="FP901">
        <v>1</v>
      </c>
      <c r="FQ901">
        <v>1</v>
      </c>
      <c r="FR901">
        <v>1</v>
      </c>
      <c r="FS901">
        <v>1</v>
      </c>
      <c r="FT901">
        <v>1</v>
      </c>
      <c r="FU901">
        <v>1</v>
      </c>
    </row>
    <row r="902" spans="2:177" x14ac:dyDescent="0.55000000000000004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  <c r="FF902">
        <v>0</v>
      </c>
      <c r="FG902">
        <v>0</v>
      </c>
      <c r="FH902">
        <v>0</v>
      </c>
      <c r="FI902">
        <v>0</v>
      </c>
      <c r="FJ902">
        <v>0</v>
      </c>
      <c r="FK902">
        <v>0</v>
      </c>
      <c r="FL902">
        <v>0</v>
      </c>
      <c r="FM902">
        <v>0</v>
      </c>
      <c r="FN902">
        <v>0</v>
      </c>
      <c r="FO902">
        <v>0</v>
      </c>
      <c r="FP902">
        <v>0</v>
      </c>
      <c r="FQ902">
        <v>0</v>
      </c>
      <c r="FR902">
        <v>0</v>
      </c>
      <c r="FS902">
        <v>0</v>
      </c>
      <c r="FT902">
        <v>0</v>
      </c>
      <c r="FU902">
        <v>0</v>
      </c>
    </row>
    <row r="903" spans="2:177" x14ac:dyDescent="0.55000000000000004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  <c r="FC903">
        <v>0</v>
      </c>
      <c r="FD903">
        <v>0</v>
      </c>
      <c r="FE903">
        <v>0</v>
      </c>
      <c r="FF903">
        <v>0</v>
      </c>
      <c r="FG903">
        <v>0</v>
      </c>
      <c r="FH903">
        <v>0</v>
      </c>
      <c r="FI903">
        <v>0</v>
      </c>
      <c r="FJ903">
        <v>0</v>
      </c>
      <c r="FK903">
        <v>0</v>
      </c>
      <c r="FL903">
        <v>0</v>
      </c>
      <c r="FM903">
        <v>0</v>
      </c>
      <c r="FN903">
        <v>0</v>
      </c>
      <c r="FO903">
        <v>0</v>
      </c>
      <c r="FP903">
        <v>0</v>
      </c>
      <c r="FQ903">
        <v>0</v>
      </c>
      <c r="FR903">
        <v>0</v>
      </c>
      <c r="FS903">
        <v>0</v>
      </c>
      <c r="FT903">
        <v>0</v>
      </c>
      <c r="FU903">
        <v>0</v>
      </c>
    </row>
    <row r="904" spans="2:177" x14ac:dyDescent="0.55000000000000004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  <c r="FC904">
        <v>1</v>
      </c>
      <c r="FD904">
        <v>1</v>
      </c>
      <c r="FE904">
        <v>1</v>
      </c>
      <c r="FF904">
        <v>1</v>
      </c>
      <c r="FG904">
        <v>1</v>
      </c>
      <c r="FH904">
        <v>1</v>
      </c>
      <c r="FI904">
        <v>1</v>
      </c>
      <c r="FJ904">
        <v>1</v>
      </c>
      <c r="FK904">
        <v>1</v>
      </c>
      <c r="FL904">
        <v>1</v>
      </c>
      <c r="FM904">
        <v>1</v>
      </c>
      <c r="FN904">
        <v>1</v>
      </c>
      <c r="FO904">
        <v>1</v>
      </c>
      <c r="FP904">
        <v>1</v>
      </c>
      <c r="FQ904">
        <v>1</v>
      </c>
      <c r="FR904">
        <v>1</v>
      </c>
      <c r="FS904">
        <v>1</v>
      </c>
      <c r="FT904">
        <v>1</v>
      </c>
      <c r="FU904">
        <v>1</v>
      </c>
    </row>
    <row r="905" spans="2:177" x14ac:dyDescent="0.55000000000000004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  <c r="FC905">
        <v>5</v>
      </c>
      <c r="FD905">
        <v>5</v>
      </c>
      <c r="FE905">
        <v>5</v>
      </c>
      <c r="FF905">
        <v>5</v>
      </c>
      <c r="FG905">
        <v>5</v>
      </c>
      <c r="FH905">
        <v>5</v>
      </c>
      <c r="FI905">
        <v>5</v>
      </c>
      <c r="FJ905">
        <v>5</v>
      </c>
      <c r="FK905">
        <v>5</v>
      </c>
      <c r="FL905">
        <v>5</v>
      </c>
      <c r="FM905">
        <v>5</v>
      </c>
      <c r="FN905">
        <v>5</v>
      </c>
      <c r="FO905">
        <v>5</v>
      </c>
      <c r="FP905">
        <v>5</v>
      </c>
      <c r="FQ905">
        <v>5</v>
      </c>
      <c r="FR905">
        <v>5</v>
      </c>
      <c r="FS905">
        <v>5</v>
      </c>
      <c r="FT905">
        <v>5</v>
      </c>
      <c r="FU905">
        <v>5</v>
      </c>
    </row>
    <row r="906" spans="2:177" x14ac:dyDescent="0.55000000000000004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  <c r="FC906">
        <v>19</v>
      </c>
      <c r="FD906">
        <v>19</v>
      </c>
      <c r="FE906">
        <v>19</v>
      </c>
      <c r="FF906">
        <v>19</v>
      </c>
      <c r="FG906">
        <v>19</v>
      </c>
      <c r="FH906">
        <v>19</v>
      </c>
      <c r="FI906">
        <v>19</v>
      </c>
      <c r="FJ906">
        <v>19</v>
      </c>
      <c r="FK906">
        <v>19</v>
      </c>
      <c r="FL906">
        <v>19</v>
      </c>
      <c r="FM906">
        <v>19</v>
      </c>
      <c r="FN906">
        <v>19</v>
      </c>
      <c r="FO906">
        <v>19</v>
      </c>
      <c r="FP906">
        <v>19</v>
      </c>
      <c r="FQ906">
        <v>19</v>
      </c>
      <c r="FR906">
        <v>19</v>
      </c>
      <c r="FS906">
        <v>19</v>
      </c>
      <c r="FT906">
        <v>19</v>
      </c>
      <c r="FU906">
        <v>19</v>
      </c>
    </row>
    <row r="907" spans="2:177" x14ac:dyDescent="0.55000000000000004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  <c r="FC907">
        <v>7</v>
      </c>
      <c r="FD907">
        <v>7</v>
      </c>
      <c r="FE907">
        <v>7</v>
      </c>
      <c r="FF907">
        <v>7</v>
      </c>
      <c r="FG907">
        <v>7</v>
      </c>
      <c r="FH907">
        <v>7</v>
      </c>
      <c r="FI907">
        <v>7</v>
      </c>
      <c r="FJ907">
        <v>7</v>
      </c>
      <c r="FK907">
        <v>7</v>
      </c>
      <c r="FL907">
        <v>7</v>
      </c>
      <c r="FM907">
        <v>7</v>
      </c>
      <c r="FN907">
        <v>7</v>
      </c>
      <c r="FO907">
        <v>7</v>
      </c>
      <c r="FP907">
        <v>7</v>
      </c>
      <c r="FQ907">
        <v>7</v>
      </c>
      <c r="FR907">
        <v>7</v>
      </c>
      <c r="FS907">
        <v>7</v>
      </c>
      <c r="FT907">
        <v>7</v>
      </c>
      <c r="FU907">
        <v>7</v>
      </c>
    </row>
    <row r="908" spans="2:177" x14ac:dyDescent="0.55000000000000004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  <c r="FC908">
        <v>17</v>
      </c>
      <c r="FD908">
        <v>17</v>
      </c>
      <c r="FE908">
        <v>17</v>
      </c>
      <c r="FF908">
        <v>17</v>
      </c>
      <c r="FG908">
        <v>17</v>
      </c>
      <c r="FH908">
        <v>17</v>
      </c>
      <c r="FI908">
        <v>17</v>
      </c>
      <c r="FJ908">
        <v>17</v>
      </c>
      <c r="FK908">
        <v>17</v>
      </c>
      <c r="FL908">
        <v>17</v>
      </c>
      <c r="FM908">
        <v>17</v>
      </c>
      <c r="FN908">
        <v>17</v>
      </c>
      <c r="FO908">
        <v>17</v>
      </c>
      <c r="FP908">
        <v>17</v>
      </c>
      <c r="FQ908">
        <v>17</v>
      </c>
      <c r="FR908">
        <v>17</v>
      </c>
      <c r="FS908">
        <v>17</v>
      </c>
      <c r="FT908">
        <v>17</v>
      </c>
      <c r="FU908">
        <v>17</v>
      </c>
    </row>
    <row r="909" spans="2:177" x14ac:dyDescent="0.55000000000000004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  <c r="FC909">
        <v>1</v>
      </c>
      <c r="FD909">
        <v>1</v>
      </c>
      <c r="FE909">
        <v>1</v>
      </c>
      <c r="FF909">
        <v>1</v>
      </c>
      <c r="FG909">
        <v>1</v>
      </c>
      <c r="FH909">
        <v>1</v>
      </c>
      <c r="FI909">
        <v>1</v>
      </c>
      <c r="FJ909">
        <v>1</v>
      </c>
      <c r="FK909">
        <v>1</v>
      </c>
      <c r="FL909">
        <v>1</v>
      </c>
      <c r="FM909">
        <v>1</v>
      </c>
      <c r="FN909">
        <v>1</v>
      </c>
      <c r="FO909">
        <v>1</v>
      </c>
      <c r="FP909">
        <v>1</v>
      </c>
      <c r="FQ909">
        <v>1</v>
      </c>
      <c r="FR909">
        <v>1</v>
      </c>
      <c r="FS909">
        <v>1</v>
      </c>
      <c r="FT909">
        <v>1</v>
      </c>
      <c r="FU909">
        <v>1</v>
      </c>
    </row>
    <row r="910" spans="2:177" x14ac:dyDescent="0.55000000000000004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  <c r="FF910">
        <v>1</v>
      </c>
      <c r="FG910">
        <v>1</v>
      </c>
      <c r="FH910">
        <v>1</v>
      </c>
      <c r="FI910">
        <v>1</v>
      </c>
      <c r="FJ910">
        <v>1</v>
      </c>
      <c r="FK910">
        <v>1</v>
      </c>
      <c r="FL910">
        <v>1</v>
      </c>
      <c r="FM910">
        <v>1</v>
      </c>
      <c r="FN910">
        <v>1</v>
      </c>
      <c r="FO910">
        <v>1</v>
      </c>
      <c r="FP910">
        <v>1</v>
      </c>
      <c r="FQ910">
        <v>1</v>
      </c>
      <c r="FR910">
        <v>1</v>
      </c>
      <c r="FS910">
        <v>1</v>
      </c>
      <c r="FT910">
        <v>1</v>
      </c>
      <c r="FU910">
        <v>1</v>
      </c>
    </row>
    <row r="911" spans="2:177" x14ac:dyDescent="0.55000000000000004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0</v>
      </c>
      <c r="FG911">
        <v>0</v>
      </c>
      <c r="FH911">
        <v>0</v>
      </c>
      <c r="FI911">
        <v>0</v>
      </c>
      <c r="FJ911">
        <v>0</v>
      </c>
      <c r="FK911">
        <v>0</v>
      </c>
      <c r="FL911">
        <v>0</v>
      </c>
      <c r="FM911">
        <v>0</v>
      </c>
      <c r="FN911">
        <v>0</v>
      </c>
      <c r="FO911">
        <v>0</v>
      </c>
      <c r="FP911">
        <v>0</v>
      </c>
      <c r="FQ911">
        <v>0</v>
      </c>
      <c r="FR911">
        <v>0</v>
      </c>
      <c r="FS911">
        <v>0</v>
      </c>
      <c r="FT911">
        <v>0</v>
      </c>
      <c r="FU911">
        <v>0</v>
      </c>
    </row>
    <row r="912" spans="2:177" x14ac:dyDescent="0.55000000000000004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  <c r="FC912">
        <v>255</v>
      </c>
      <c r="FD912">
        <v>257</v>
      </c>
      <c r="FE912">
        <v>261</v>
      </c>
      <c r="FF912">
        <v>264</v>
      </c>
      <c r="FG912">
        <v>265</v>
      </c>
      <c r="FH912">
        <v>265</v>
      </c>
      <c r="FI912">
        <v>268</v>
      </c>
      <c r="FJ912">
        <v>271</v>
      </c>
      <c r="FK912">
        <v>272</v>
      </c>
      <c r="FL912">
        <v>274</v>
      </c>
      <c r="FM912">
        <v>275</v>
      </c>
      <c r="FN912">
        <v>275</v>
      </c>
      <c r="FO912">
        <v>275</v>
      </c>
      <c r="FP912">
        <v>276</v>
      </c>
      <c r="FQ912">
        <v>280</v>
      </c>
      <c r="FR912">
        <v>281</v>
      </c>
      <c r="FS912">
        <v>281</v>
      </c>
      <c r="FT912">
        <v>281</v>
      </c>
      <c r="FU912">
        <v>281</v>
      </c>
    </row>
    <row r="913" spans="2:177" x14ac:dyDescent="0.55000000000000004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  <c r="FC913">
        <v>62</v>
      </c>
      <c r="FD913">
        <v>62</v>
      </c>
      <c r="FE913">
        <v>62</v>
      </c>
      <c r="FF913">
        <v>64</v>
      </c>
      <c r="FG913">
        <v>65</v>
      </c>
      <c r="FH913">
        <v>65</v>
      </c>
      <c r="FI913">
        <v>65</v>
      </c>
      <c r="FJ913">
        <v>65</v>
      </c>
      <c r="FK913">
        <v>65</v>
      </c>
      <c r="FL913">
        <v>65</v>
      </c>
      <c r="FM913">
        <v>65</v>
      </c>
      <c r="FN913">
        <v>65</v>
      </c>
      <c r="FO913">
        <v>65</v>
      </c>
      <c r="FP913">
        <v>65</v>
      </c>
      <c r="FQ913">
        <v>65</v>
      </c>
      <c r="FR913">
        <v>65</v>
      </c>
      <c r="FS913">
        <v>65</v>
      </c>
      <c r="FT913">
        <v>66</v>
      </c>
      <c r="FU913">
        <v>66</v>
      </c>
    </row>
    <row r="914" spans="2:177" x14ac:dyDescent="0.55000000000000004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  <c r="FC914">
        <v>21</v>
      </c>
      <c r="FD914">
        <v>21</v>
      </c>
      <c r="FE914">
        <v>20</v>
      </c>
      <c r="FF914">
        <v>20</v>
      </c>
      <c r="FG914">
        <v>20</v>
      </c>
      <c r="FH914">
        <v>20</v>
      </c>
      <c r="FI914">
        <v>20</v>
      </c>
      <c r="FJ914">
        <v>20</v>
      </c>
      <c r="FK914">
        <v>20</v>
      </c>
      <c r="FL914">
        <v>21</v>
      </c>
      <c r="FM914">
        <v>21</v>
      </c>
      <c r="FN914">
        <v>21</v>
      </c>
      <c r="FO914">
        <v>21</v>
      </c>
      <c r="FP914">
        <v>22</v>
      </c>
      <c r="FQ914">
        <v>22</v>
      </c>
      <c r="FR914">
        <v>23</v>
      </c>
      <c r="FS914">
        <v>23</v>
      </c>
      <c r="FT914">
        <v>23</v>
      </c>
      <c r="FU914">
        <v>23</v>
      </c>
    </row>
    <row r="915" spans="2:177" x14ac:dyDescent="0.55000000000000004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  <c r="FF915">
        <v>0</v>
      </c>
      <c r="FG915">
        <v>0</v>
      </c>
      <c r="FH915">
        <v>0</v>
      </c>
      <c r="FI915">
        <v>0</v>
      </c>
      <c r="FJ915">
        <v>0</v>
      </c>
      <c r="FK915">
        <v>0</v>
      </c>
      <c r="FL915">
        <v>0</v>
      </c>
      <c r="FM915">
        <v>0</v>
      </c>
      <c r="FN915">
        <v>0</v>
      </c>
      <c r="FO915">
        <v>0</v>
      </c>
      <c r="FP915">
        <v>0</v>
      </c>
      <c r="FQ915">
        <v>0</v>
      </c>
      <c r="FR915">
        <v>0</v>
      </c>
      <c r="FS915">
        <v>0</v>
      </c>
      <c r="FT915">
        <v>0</v>
      </c>
      <c r="FU915">
        <v>0</v>
      </c>
    </row>
    <row r="916" spans="2:177" x14ac:dyDescent="0.55000000000000004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  <c r="FC916">
        <v>409</v>
      </c>
      <c r="FD916">
        <v>411</v>
      </c>
      <c r="FE916">
        <v>412</v>
      </c>
      <c r="FF916">
        <v>414</v>
      </c>
      <c r="FG916">
        <v>415</v>
      </c>
      <c r="FH916">
        <v>415</v>
      </c>
      <c r="FI916">
        <v>416</v>
      </c>
      <c r="FJ916">
        <v>418</v>
      </c>
      <c r="FK916">
        <v>421</v>
      </c>
      <c r="FL916">
        <v>421</v>
      </c>
      <c r="FM916">
        <v>423</v>
      </c>
      <c r="FN916">
        <v>423</v>
      </c>
      <c r="FO916">
        <v>423</v>
      </c>
      <c r="FP916">
        <v>425</v>
      </c>
      <c r="FQ916">
        <v>427</v>
      </c>
      <c r="FR916">
        <v>427</v>
      </c>
      <c r="FS916">
        <v>428</v>
      </c>
      <c r="FT916">
        <v>428</v>
      </c>
      <c r="FU916">
        <v>428</v>
      </c>
    </row>
    <row r="917" spans="2:177" x14ac:dyDescent="0.55000000000000004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  <c r="FC917">
        <v>16</v>
      </c>
      <c r="FD917">
        <v>17</v>
      </c>
      <c r="FE917">
        <v>17</v>
      </c>
      <c r="FF917">
        <v>17</v>
      </c>
      <c r="FG917">
        <v>17</v>
      </c>
      <c r="FH917">
        <v>17</v>
      </c>
      <c r="FI917">
        <v>17</v>
      </c>
      <c r="FJ917">
        <v>17</v>
      </c>
      <c r="FK917">
        <v>17</v>
      </c>
      <c r="FL917">
        <v>17</v>
      </c>
      <c r="FM917">
        <v>17</v>
      </c>
      <c r="FN917">
        <v>17</v>
      </c>
      <c r="FO917">
        <v>17</v>
      </c>
      <c r="FP917">
        <v>17</v>
      </c>
      <c r="FQ917">
        <v>17</v>
      </c>
      <c r="FR917">
        <v>17</v>
      </c>
      <c r="FS917">
        <v>17</v>
      </c>
      <c r="FT917">
        <v>17</v>
      </c>
      <c r="FU917">
        <v>17</v>
      </c>
    </row>
    <row r="918" spans="2:177" x14ac:dyDescent="0.55000000000000004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0</v>
      </c>
      <c r="FG918">
        <v>0</v>
      </c>
      <c r="FH918">
        <v>0</v>
      </c>
      <c r="FI918">
        <v>0</v>
      </c>
      <c r="FJ918">
        <v>0</v>
      </c>
      <c r="FK918">
        <v>0</v>
      </c>
      <c r="FL918">
        <v>0</v>
      </c>
      <c r="FM918">
        <v>0</v>
      </c>
      <c r="FN918">
        <v>0</v>
      </c>
      <c r="FO918">
        <v>0</v>
      </c>
      <c r="FP918">
        <v>0</v>
      </c>
      <c r="FQ918">
        <v>0</v>
      </c>
      <c r="FR918">
        <v>0</v>
      </c>
      <c r="FS918">
        <v>0</v>
      </c>
      <c r="FT918">
        <v>0</v>
      </c>
      <c r="FU918">
        <v>0</v>
      </c>
    </row>
    <row r="919" spans="2:177" x14ac:dyDescent="0.55000000000000004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  <c r="FC919">
        <v>2</v>
      </c>
      <c r="FD919">
        <v>2</v>
      </c>
      <c r="FE919">
        <v>2</v>
      </c>
      <c r="FF919">
        <v>2</v>
      </c>
      <c r="FG919">
        <v>2</v>
      </c>
      <c r="FH919">
        <v>2</v>
      </c>
      <c r="FI919">
        <v>2</v>
      </c>
      <c r="FJ919">
        <v>2</v>
      </c>
      <c r="FK919">
        <v>2</v>
      </c>
      <c r="FL919">
        <v>2</v>
      </c>
      <c r="FM919">
        <v>2</v>
      </c>
      <c r="FN919">
        <v>2</v>
      </c>
      <c r="FO919">
        <v>2</v>
      </c>
      <c r="FP919">
        <v>2</v>
      </c>
      <c r="FQ919">
        <v>2</v>
      </c>
      <c r="FR919">
        <v>2</v>
      </c>
      <c r="FS919">
        <v>2</v>
      </c>
      <c r="FT919">
        <v>2</v>
      </c>
      <c r="FU919">
        <v>2</v>
      </c>
    </row>
    <row r="920" spans="2:177" x14ac:dyDescent="0.55000000000000004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  <c r="FF920">
        <v>2</v>
      </c>
      <c r="FG920">
        <v>2</v>
      </c>
      <c r="FH920">
        <v>2</v>
      </c>
      <c r="FI920">
        <v>2</v>
      </c>
      <c r="FJ920">
        <v>2</v>
      </c>
      <c r="FK920">
        <v>2</v>
      </c>
      <c r="FL920">
        <v>2</v>
      </c>
      <c r="FM920">
        <v>2</v>
      </c>
      <c r="FN920">
        <v>2</v>
      </c>
      <c r="FO920">
        <v>2</v>
      </c>
      <c r="FP920">
        <v>2</v>
      </c>
      <c r="FQ920">
        <v>2</v>
      </c>
      <c r="FR920">
        <v>2</v>
      </c>
      <c r="FS920">
        <v>2</v>
      </c>
      <c r="FT920">
        <v>2</v>
      </c>
      <c r="FU920">
        <v>2</v>
      </c>
    </row>
    <row r="921" spans="2:177" x14ac:dyDescent="0.55000000000000004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  <c r="FF921">
        <v>0</v>
      </c>
      <c r="FG921">
        <v>0</v>
      </c>
      <c r="FH921">
        <v>0</v>
      </c>
      <c r="FI921">
        <v>0</v>
      </c>
      <c r="FJ921">
        <v>0</v>
      </c>
      <c r="FK921">
        <v>0</v>
      </c>
      <c r="FL921">
        <v>0</v>
      </c>
      <c r="FM921">
        <v>0</v>
      </c>
      <c r="FN921">
        <v>0</v>
      </c>
      <c r="FO921">
        <v>0</v>
      </c>
      <c r="FP921">
        <v>0</v>
      </c>
      <c r="FQ921">
        <v>0</v>
      </c>
      <c r="FR921">
        <v>0</v>
      </c>
      <c r="FS921">
        <v>0</v>
      </c>
      <c r="FT921">
        <v>0</v>
      </c>
      <c r="FU921">
        <v>0</v>
      </c>
    </row>
    <row r="922" spans="2:177" x14ac:dyDescent="0.55000000000000004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  <c r="FC922">
        <v>15</v>
      </c>
      <c r="FD922">
        <v>15</v>
      </c>
      <c r="FE922">
        <v>15</v>
      </c>
      <c r="FF922">
        <v>15</v>
      </c>
      <c r="FG922">
        <v>15</v>
      </c>
      <c r="FH922">
        <v>15</v>
      </c>
      <c r="FI922">
        <v>15</v>
      </c>
      <c r="FJ922">
        <v>15</v>
      </c>
      <c r="FK922">
        <v>15</v>
      </c>
      <c r="FL922">
        <v>15</v>
      </c>
      <c r="FM922">
        <v>15</v>
      </c>
      <c r="FN922">
        <v>15</v>
      </c>
      <c r="FO922">
        <v>15</v>
      </c>
      <c r="FP922">
        <v>15</v>
      </c>
      <c r="FQ922">
        <v>15</v>
      </c>
      <c r="FR922">
        <v>15</v>
      </c>
      <c r="FS922">
        <v>15</v>
      </c>
      <c r="FT922">
        <v>15</v>
      </c>
      <c r="FU922">
        <v>15</v>
      </c>
    </row>
    <row r="923" spans="2:177" x14ac:dyDescent="0.55000000000000004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  <c r="FC923">
        <v>93</v>
      </c>
      <c r="FD923">
        <v>95</v>
      </c>
      <c r="FE923">
        <v>96</v>
      </c>
      <c r="FF923">
        <v>97</v>
      </c>
      <c r="FG923">
        <v>97</v>
      </c>
      <c r="FH923">
        <v>97</v>
      </c>
      <c r="FI923">
        <v>97</v>
      </c>
      <c r="FJ923">
        <v>97</v>
      </c>
      <c r="FK923">
        <v>97</v>
      </c>
      <c r="FL923">
        <v>97</v>
      </c>
      <c r="FM923">
        <v>97</v>
      </c>
      <c r="FN923">
        <v>97</v>
      </c>
      <c r="FO923">
        <v>97</v>
      </c>
      <c r="FP923">
        <v>98</v>
      </c>
      <c r="FQ923">
        <v>100</v>
      </c>
      <c r="FR923">
        <v>100</v>
      </c>
      <c r="FS923">
        <v>101</v>
      </c>
      <c r="FT923">
        <v>102</v>
      </c>
      <c r="FU923">
        <v>102</v>
      </c>
    </row>
    <row r="924" spans="2:177" x14ac:dyDescent="0.55000000000000004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  <c r="FC924">
        <v>13</v>
      </c>
      <c r="FD924">
        <v>13</v>
      </c>
      <c r="FE924">
        <v>13</v>
      </c>
      <c r="FF924">
        <v>13</v>
      </c>
      <c r="FG924">
        <v>13</v>
      </c>
      <c r="FH924">
        <v>13</v>
      </c>
      <c r="FI924">
        <v>13</v>
      </c>
      <c r="FJ924">
        <v>13</v>
      </c>
      <c r="FK924">
        <v>13</v>
      </c>
      <c r="FL924">
        <v>13</v>
      </c>
      <c r="FM924">
        <v>13</v>
      </c>
      <c r="FN924">
        <v>13</v>
      </c>
      <c r="FO924">
        <v>13</v>
      </c>
      <c r="FP924">
        <v>13</v>
      </c>
      <c r="FQ924">
        <v>14</v>
      </c>
      <c r="FR924">
        <v>15</v>
      </c>
      <c r="FS924">
        <v>15</v>
      </c>
      <c r="FT924">
        <v>15</v>
      </c>
      <c r="FU924">
        <v>15</v>
      </c>
    </row>
    <row r="925" spans="2:177" x14ac:dyDescent="0.55000000000000004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  <c r="FC925">
        <v>22</v>
      </c>
      <c r="FD925">
        <v>22</v>
      </c>
      <c r="FE925">
        <v>22</v>
      </c>
      <c r="FF925">
        <v>22</v>
      </c>
      <c r="FG925">
        <v>22</v>
      </c>
      <c r="FH925">
        <v>22</v>
      </c>
      <c r="FI925">
        <v>22</v>
      </c>
      <c r="FJ925">
        <v>22</v>
      </c>
      <c r="FK925">
        <v>22</v>
      </c>
      <c r="FL925">
        <v>22</v>
      </c>
      <c r="FM925">
        <v>22</v>
      </c>
      <c r="FN925">
        <v>22</v>
      </c>
      <c r="FO925">
        <v>22</v>
      </c>
      <c r="FP925">
        <v>22</v>
      </c>
      <c r="FQ925">
        <v>22</v>
      </c>
      <c r="FR925">
        <v>22</v>
      </c>
      <c r="FS925">
        <v>22</v>
      </c>
      <c r="FT925">
        <v>22</v>
      </c>
      <c r="FU925">
        <v>22</v>
      </c>
    </row>
    <row r="926" spans="2:177" x14ac:dyDescent="0.55000000000000004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  <c r="FC926">
        <v>3</v>
      </c>
      <c r="FD926">
        <v>3</v>
      </c>
      <c r="FE926">
        <v>3</v>
      </c>
      <c r="FF926">
        <v>3</v>
      </c>
      <c r="FG926">
        <v>3</v>
      </c>
      <c r="FH926">
        <v>3</v>
      </c>
      <c r="FI926">
        <v>3</v>
      </c>
      <c r="FJ926">
        <v>3</v>
      </c>
      <c r="FK926">
        <v>3</v>
      </c>
      <c r="FL926">
        <v>3</v>
      </c>
      <c r="FM926">
        <v>3</v>
      </c>
      <c r="FN926">
        <v>3</v>
      </c>
      <c r="FO926">
        <v>3</v>
      </c>
      <c r="FP926">
        <v>3</v>
      </c>
      <c r="FQ926">
        <v>3</v>
      </c>
      <c r="FR926">
        <v>3</v>
      </c>
      <c r="FS926">
        <v>3</v>
      </c>
      <c r="FT926">
        <v>3</v>
      </c>
      <c r="FU926">
        <v>3</v>
      </c>
    </row>
    <row r="927" spans="2:177" x14ac:dyDescent="0.55000000000000004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  <c r="FC927">
        <v>68</v>
      </c>
      <c r="FD927">
        <v>68</v>
      </c>
      <c r="FE927">
        <v>68</v>
      </c>
      <c r="FF927">
        <v>68</v>
      </c>
      <c r="FG927">
        <v>68</v>
      </c>
      <c r="FH927">
        <v>68</v>
      </c>
      <c r="FI927">
        <v>68</v>
      </c>
      <c r="FJ927">
        <v>69</v>
      </c>
      <c r="FK927">
        <v>69</v>
      </c>
      <c r="FL927">
        <v>69</v>
      </c>
      <c r="FM927">
        <v>69</v>
      </c>
      <c r="FN927">
        <v>69</v>
      </c>
      <c r="FO927">
        <v>69</v>
      </c>
      <c r="FP927">
        <v>70</v>
      </c>
      <c r="FQ927">
        <v>70</v>
      </c>
      <c r="FR927">
        <v>70</v>
      </c>
      <c r="FS927">
        <v>70</v>
      </c>
      <c r="FT927">
        <v>70</v>
      </c>
      <c r="FU927">
        <v>70</v>
      </c>
    </row>
    <row r="928" spans="2:177" x14ac:dyDescent="0.55000000000000004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  <c r="FC928">
        <v>0</v>
      </c>
      <c r="FD928">
        <v>0</v>
      </c>
      <c r="FE928">
        <v>0</v>
      </c>
      <c r="FF928">
        <v>0</v>
      </c>
      <c r="FG928">
        <v>0</v>
      </c>
      <c r="FH928">
        <v>0</v>
      </c>
      <c r="FI928">
        <v>0</v>
      </c>
      <c r="FJ928">
        <v>0</v>
      </c>
      <c r="FK928">
        <v>0</v>
      </c>
      <c r="FL928">
        <v>0</v>
      </c>
      <c r="FM928">
        <v>0</v>
      </c>
      <c r="FN928">
        <v>0</v>
      </c>
      <c r="FO928">
        <v>0</v>
      </c>
      <c r="FP928">
        <v>0</v>
      </c>
      <c r="FQ928">
        <v>0</v>
      </c>
      <c r="FR928">
        <v>0</v>
      </c>
      <c r="FS928">
        <v>0</v>
      </c>
      <c r="FT928">
        <v>0</v>
      </c>
      <c r="FU928">
        <v>0</v>
      </c>
    </row>
    <row r="929" spans="2:177" x14ac:dyDescent="0.55000000000000004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  <c r="FF929">
        <v>0</v>
      </c>
      <c r="FG929">
        <v>0</v>
      </c>
      <c r="FH929">
        <v>0</v>
      </c>
      <c r="FI929">
        <v>0</v>
      </c>
      <c r="FJ929">
        <v>0</v>
      </c>
      <c r="FK929">
        <v>0</v>
      </c>
      <c r="FL929">
        <v>0</v>
      </c>
      <c r="FM929">
        <v>0</v>
      </c>
      <c r="FN929">
        <v>0</v>
      </c>
      <c r="FO929">
        <v>0</v>
      </c>
      <c r="FP929">
        <v>0</v>
      </c>
      <c r="FQ929">
        <v>0</v>
      </c>
      <c r="FR929">
        <v>0</v>
      </c>
      <c r="FS929">
        <v>0</v>
      </c>
      <c r="FT929">
        <v>0</v>
      </c>
      <c r="FU929">
        <v>0</v>
      </c>
    </row>
    <row r="930" spans="2:177" x14ac:dyDescent="0.55000000000000004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  <c r="FF930">
        <v>0</v>
      </c>
      <c r="FG930">
        <v>0</v>
      </c>
      <c r="FH930">
        <v>0</v>
      </c>
      <c r="FI930">
        <v>0</v>
      </c>
      <c r="FJ930">
        <v>0</v>
      </c>
      <c r="FK930">
        <v>0</v>
      </c>
      <c r="FL930">
        <v>0</v>
      </c>
      <c r="FM930">
        <v>0</v>
      </c>
      <c r="FN930">
        <v>0</v>
      </c>
      <c r="FO930">
        <v>0</v>
      </c>
      <c r="FP930">
        <v>0</v>
      </c>
      <c r="FQ930">
        <v>0</v>
      </c>
      <c r="FR930">
        <v>0</v>
      </c>
      <c r="FS930">
        <v>0</v>
      </c>
      <c r="FT930">
        <v>0</v>
      </c>
      <c r="FU930">
        <v>0</v>
      </c>
    </row>
    <row r="931" spans="2:177" x14ac:dyDescent="0.55000000000000004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  <c r="FH931">
        <v>0</v>
      </c>
      <c r="FI931">
        <v>0</v>
      </c>
      <c r="FJ931">
        <v>0</v>
      </c>
      <c r="FK931">
        <v>0</v>
      </c>
      <c r="FL931">
        <v>0</v>
      </c>
      <c r="FM931">
        <v>0</v>
      </c>
      <c r="FN931">
        <v>0</v>
      </c>
      <c r="FO931">
        <v>0</v>
      </c>
      <c r="FP931">
        <v>0</v>
      </c>
      <c r="FQ931">
        <v>0</v>
      </c>
      <c r="FR931">
        <v>0</v>
      </c>
      <c r="FS931">
        <v>0</v>
      </c>
      <c r="FT931">
        <v>0</v>
      </c>
      <c r="FU931">
        <v>0</v>
      </c>
    </row>
    <row r="932" spans="2:177" x14ac:dyDescent="0.55000000000000004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  <c r="FF932">
        <v>0</v>
      </c>
      <c r="FG932">
        <v>0</v>
      </c>
      <c r="FH932">
        <v>0</v>
      </c>
      <c r="FI932">
        <v>0</v>
      </c>
      <c r="FJ932">
        <v>0</v>
      </c>
      <c r="FK932">
        <v>0</v>
      </c>
      <c r="FL932">
        <v>0</v>
      </c>
      <c r="FM932">
        <v>0</v>
      </c>
      <c r="FN932">
        <v>0</v>
      </c>
      <c r="FO932">
        <v>0</v>
      </c>
      <c r="FP932">
        <v>0</v>
      </c>
      <c r="FQ932">
        <v>0</v>
      </c>
      <c r="FR932">
        <v>0</v>
      </c>
      <c r="FS932">
        <v>0</v>
      </c>
      <c r="FT932">
        <v>0</v>
      </c>
      <c r="FU932">
        <v>0</v>
      </c>
    </row>
    <row r="933" spans="2:177" x14ac:dyDescent="0.55000000000000004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  <c r="FF933">
        <v>0</v>
      </c>
      <c r="FG933">
        <v>0</v>
      </c>
      <c r="FH933">
        <v>0</v>
      </c>
      <c r="FI933">
        <v>0</v>
      </c>
      <c r="FJ933">
        <v>0</v>
      </c>
      <c r="FK933">
        <v>0</v>
      </c>
      <c r="FL933">
        <v>0</v>
      </c>
      <c r="FM933">
        <v>0</v>
      </c>
      <c r="FN933">
        <v>0</v>
      </c>
      <c r="FO933">
        <v>0</v>
      </c>
      <c r="FP933">
        <v>0</v>
      </c>
      <c r="FQ933">
        <v>0</v>
      </c>
      <c r="FR933">
        <v>0</v>
      </c>
      <c r="FS933">
        <v>0</v>
      </c>
      <c r="FT933">
        <v>0</v>
      </c>
      <c r="FU933">
        <v>0</v>
      </c>
    </row>
    <row r="934" spans="2:177" x14ac:dyDescent="0.55000000000000004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  <c r="FC934">
        <v>12</v>
      </c>
      <c r="FD934">
        <v>13</v>
      </c>
      <c r="FE934">
        <v>13</v>
      </c>
      <c r="FF934">
        <v>13</v>
      </c>
      <c r="FG934">
        <v>13</v>
      </c>
      <c r="FH934">
        <v>13</v>
      </c>
      <c r="FI934">
        <v>13</v>
      </c>
      <c r="FJ934">
        <v>13</v>
      </c>
      <c r="FK934">
        <v>13</v>
      </c>
      <c r="FL934">
        <v>13</v>
      </c>
      <c r="FM934">
        <v>13</v>
      </c>
      <c r="FN934">
        <v>13</v>
      </c>
      <c r="FO934">
        <v>13</v>
      </c>
      <c r="FP934">
        <v>13</v>
      </c>
      <c r="FQ934">
        <v>13</v>
      </c>
      <c r="FR934">
        <v>13</v>
      </c>
      <c r="FS934">
        <v>13</v>
      </c>
      <c r="FT934">
        <v>13</v>
      </c>
      <c r="FU934">
        <v>13</v>
      </c>
    </row>
    <row r="935" spans="2:177" x14ac:dyDescent="0.55000000000000004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  <c r="FC935">
        <v>1</v>
      </c>
      <c r="FD935">
        <v>1</v>
      </c>
      <c r="FE935">
        <v>1</v>
      </c>
      <c r="FF935">
        <v>1</v>
      </c>
      <c r="FG935">
        <v>1</v>
      </c>
      <c r="FH935">
        <v>1</v>
      </c>
      <c r="FI935">
        <v>1</v>
      </c>
      <c r="FJ935">
        <v>1</v>
      </c>
      <c r="FK935">
        <v>1</v>
      </c>
      <c r="FL935">
        <v>1</v>
      </c>
      <c r="FM935">
        <v>1</v>
      </c>
      <c r="FN935">
        <v>1</v>
      </c>
      <c r="FO935">
        <v>1</v>
      </c>
      <c r="FP935">
        <v>1</v>
      </c>
      <c r="FQ935">
        <v>1</v>
      </c>
      <c r="FR935">
        <v>1</v>
      </c>
      <c r="FS935">
        <v>1</v>
      </c>
      <c r="FT935">
        <v>1</v>
      </c>
      <c r="FU935">
        <v>1</v>
      </c>
    </row>
    <row r="936" spans="2:177" x14ac:dyDescent="0.55000000000000004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  <c r="FC936">
        <v>3</v>
      </c>
      <c r="FD936">
        <v>3</v>
      </c>
      <c r="FE936">
        <v>3</v>
      </c>
      <c r="FF936">
        <v>3</v>
      </c>
      <c r="FG936">
        <v>3</v>
      </c>
      <c r="FH936">
        <v>3</v>
      </c>
      <c r="FI936">
        <v>3</v>
      </c>
      <c r="FJ936">
        <v>3</v>
      </c>
      <c r="FK936">
        <v>3</v>
      </c>
      <c r="FL936">
        <v>3</v>
      </c>
      <c r="FM936">
        <v>3</v>
      </c>
      <c r="FN936">
        <v>3</v>
      </c>
      <c r="FO936">
        <v>3</v>
      </c>
      <c r="FP936">
        <v>3</v>
      </c>
      <c r="FQ936">
        <v>3</v>
      </c>
      <c r="FR936">
        <v>3</v>
      </c>
      <c r="FS936">
        <v>3</v>
      </c>
      <c r="FT936">
        <v>3</v>
      </c>
      <c r="FU936">
        <v>4</v>
      </c>
    </row>
    <row r="937" spans="2:177" x14ac:dyDescent="0.55000000000000004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  <c r="FF937">
        <v>0</v>
      </c>
      <c r="FG937">
        <v>0</v>
      </c>
      <c r="FH937">
        <v>0</v>
      </c>
      <c r="FI937">
        <v>0</v>
      </c>
      <c r="FJ937">
        <v>0</v>
      </c>
      <c r="FK937">
        <v>0</v>
      </c>
      <c r="FL937">
        <v>0</v>
      </c>
      <c r="FM937">
        <v>0</v>
      </c>
      <c r="FN937">
        <v>0</v>
      </c>
      <c r="FO937">
        <v>0</v>
      </c>
      <c r="FP937">
        <v>0</v>
      </c>
      <c r="FQ937">
        <v>0</v>
      </c>
      <c r="FR937">
        <v>0</v>
      </c>
      <c r="FS937">
        <v>0</v>
      </c>
      <c r="FT937">
        <v>0</v>
      </c>
      <c r="FU937">
        <v>0</v>
      </c>
    </row>
    <row r="938" spans="2:177" x14ac:dyDescent="0.55000000000000004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  <c r="FC938">
        <v>4</v>
      </c>
      <c r="FD938">
        <v>4</v>
      </c>
      <c r="FE938">
        <v>4</v>
      </c>
      <c r="FF938">
        <v>4</v>
      </c>
      <c r="FG938">
        <v>4</v>
      </c>
      <c r="FH938">
        <v>4</v>
      </c>
      <c r="FI938">
        <v>4</v>
      </c>
      <c r="FJ938">
        <v>4</v>
      </c>
      <c r="FK938">
        <v>4</v>
      </c>
      <c r="FL938">
        <v>4</v>
      </c>
      <c r="FM938">
        <v>4</v>
      </c>
      <c r="FN938">
        <v>4</v>
      </c>
      <c r="FO938">
        <v>4</v>
      </c>
      <c r="FP938">
        <v>4</v>
      </c>
      <c r="FQ938">
        <v>4</v>
      </c>
      <c r="FR938">
        <v>4</v>
      </c>
      <c r="FS938">
        <v>4</v>
      </c>
      <c r="FT938">
        <v>4</v>
      </c>
      <c r="FU938">
        <v>4</v>
      </c>
    </row>
    <row r="939" spans="2:177" x14ac:dyDescent="0.55000000000000004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  <c r="FC939">
        <v>26</v>
      </c>
      <c r="FD939">
        <v>26</v>
      </c>
      <c r="FE939">
        <v>26</v>
      </c>
      <c r="FF939">
        <v>27</v>
      </c>
      <c r="FG939">
        <v>28</v>
      </c>
      <c r="FH939">
        <v>28</v>
      </c>
      <c r="FI939">
        <v>28</v>
      </c>
      <c r="FJ939">
        <v>28</v>
      </c>
      <c r="FK939">
        <v>28</v>
      </c>
      <c r="FL939">
        <v>28</v>
      </c>
      <c r="FM939">
        <v>28</v>
      </c>
      <c r="FN939">
        <v>28</v>
      </c>
      <c r="FO939">
        <v>28</v>
      </c>
      <c r="FP939">
        <v>29</v>
      </c>
      <c r="FQ939">
        <v>29</v>
      </c>
      <c r="FR939">
        <v>29</v>
      </c>
      <c r="FS939">
        <v>30</v>
      </c>
      <c r="FT939">
        <v>30</v>
      </c>
      <c r="FU939">
        <v>30</v>
      </c>
    </row>
    <row r="940" spans="2:177" x14ac:dyDescent="0.55000000000000004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  <c r="FH940">
        <v>1</v>
      </c>
      <c r="FI940">
        <v>1</v>
      </c>
      <c r="FJ940">
        <v>1</v>
      </c>
      <c r="FK940">
        <v>1</v>
      </c>
      <c r="FL940">
        <v>1</v>
      </c>
      <c r="FM940">
        <v>1</v>
      </c>
      <c r="FN940">
        <v>1</v>
      </c>
      <c r="FO940">
        <v>1</v>
      </c>
      <c r="FP940">
        <v>1</v>
      </c>
      <c r="FQ940">
        <v>1</v>
      </c>
      <c r="FR940">
        <v>1</v>
      </c>
      <c r="FS940">
        <v>1</v>
      </c>
      <c r="FT940">
        <v>1</v>
      </c>
      <c r="FU940">
        <v>1</v>
      </c>
    </row>
    <row r="941" spans="2:177" x14ac:dyDescent="0.55000000000000004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  <c r="FF941">
        <v>0</v>
      </c>
      <c r="FG941">
        <v>0</v>
      </c>
      <c r="FH941">
        <v>0</v>
      </c>
      <c r="FI941">
        <v>0</v>
      </c>
      <c r="FJ941">
        <v>0</v>
      </c>
      <c r="FK941">
        <v>0</v>
      </c>
      <c r="FL941">
        <v>0</v>
      </c>
      <c r="FM941">
        <v>0</v>
      </c>
      <c r="FN941">
        <v>0</v>
      </c>
      <c r="FO941">
        <v>0</v>
      </c>
      <c r="FP941">
        <v>0</v>
      </c>
      <c r="FQ941">
        <v>0</v>
      </c>
      <c r="FR941">
        <v>0</v>
      </c>
      <c r="FS941">
        <v>0</v>
      </c>
      <c r="FT941">
        <v>0</v>
      </c>
      <c r="FU941">
        <v>0</v>
      </c>
    </row>
    <row r="942" spans="2:177" x14ac:dyDescent="0.55000000000000004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  <c r="FC942">
        <v>0</v>
      </c>
      <c r="FD942">
        <v>0</v>
      </c>
      <c r="FE942">
        <v>0</v>
      </c>
      <c r="FF942">
        <v>0</v>
      </c>
      <c r="FG942">
        <v>0</v>
      </c>
      <c r="FH942">
        <v>0</v>
      </c>
      <c r="FI942">
        <v>0</v>
      </c>
      <c r="FJ942">
        <v>0</v>
      </c>
      <c r="FK942">
        <v>0</v>
      </c>
      <c r="FL942">
        <v>0</v>
      </c>
      <c r="FM942">
        <v>0</v>
      </c>
      <c r="FN942">
        <v>0</v>
      </c>
      <c r="FO942">
        <v>0</v>
      </c>
      <c r="FP942">
        <v>0</v>
      </c>
      <c r="FQ942">
        <v>0</v>
      </c>
      <c r="FR942">
        <v>0</v>
      </c>
      <c r="FS942">
        <v>0</v>
      </c>
      <c r="FT942">
        <v>0</v>
      </c>
      <c r="FU942">
        <v>0</v>
      </c>
    </row>
    <row r="943" spans="2:177" x14ac:dyDescent="0.55000000000000004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  <c r="FF943">
        <v>0</v>
      </c>
      <c r="FG943">
        <v>0</v>
      </c>
      <c r="FH943">
        <v>0</v>
      </c>
      <c r="FI943">
        <v>0</v>
      </c>
      <c r="FJ943">
        <v>0</v>
      </c>
      <c r="FK943">
        <v>0</v>
      </c>
      <c r="FL943">
        <v>0</v>
      </c>
      <c r="FM943">
        <v>0</v>
      </c>
      <c r="FN943">
        <v>0</v>
      </c>
      <c r="FO943">
        <v>0</v>
      </c>
      <c r="FP943">
        <v>0</v>
      </c>
      <c r="FQ943">
        <v>0</v>
      </c>
      <c r="FR943">
        <v>0</v>
      </c>
      <c r="FS943">
        <v>0</v>
      </c>
      <c r="FT943">
        <v>0</v>
      </c>
      <c r="FU943">
        <v>0</v>
      </c>
    </row>
    <row r="944" spans="2:177" x14ac:dyDescent="0.55000000000000004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  <c r="FF944">
        <v>0</v>
      </c>
      <c r="FG944">
        <v>0</v>
      </c>
      <c r="FH944">
        <v>0</v>
      </c>
      <c r="FI944">
        <v>0</v>
      </c>
      <c r="FJ944">
        <v>0</v>
      </c>
      <c r="FK944">
        <v>0</v>
      </c>
      <c r="FL944">
        <v>0</v>
      </c>
      <c r="FM944">
        <v>0</v>
      </c>
      <c r="FN944">
        <v>0</v>
      </c>
      <c r="FO944">
        <v>0</v>
      </c>
      <c r="FP944">
        <v>0</v>
      </c>
      <c r="FQ944">
        <v>0</v>
      </c>
      <c r="FR944">
        <v>0</v>
      </c>
      <c r="FS944">
        <v>0</v>
      </c>
      <c r="FT944">
        <v>0</v>
      </c>
      <c r="FU944">
        <v>0</v>
      </c>
    </row>
    <row r="945" spans="2:177" x14ac:dyDescent="0.55000000000000004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  <c r="FC945">
        <v>0</v>
      </c>
      <c r="FD945">
        <v>0</v>
      </c>
      <c r="FE945">
        <v>0</v>
      </c>
      <c r="FF945">
        <v>0</v>
      </c>
      <c r="FG945">
        <v>0</v>
      </c>
      <c r="FH945">
        <v>0</v>
      </c>
      <c r="FI945">
        <v>0</v>
      </c>
      <c r="FJ945">
        <v>0</v>
      </c>
      <c r="FK945">
        <v>0</v>
      </c>
      <c r="FL945">
        <v>0</v>
      </c>
      <c r="FM945">
        <v>0</v>
      </c>
      <c r="FN945">
        <v>0</v>
      </c>
      <c r="FO945">
        <v>0</v>
      </c>
      <c r="FP945">
        <v>0</v>
      </c>
      <c r="FQ945">
        <v>0</v>
      </c>
      <c r="FR945">
        <v>0</v>
      </c>
      <c r="FS945">
        <v>0</v>
      </c>
      <c r="FT945">
        <v>0</v>
      </c>
      <c r="FU945">
        <v>0</v>
      </c>
    </row>
    <row r="946" spans="2:177" x14ac:dyDescent="0.55000000000000004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  <c r="FC946">
        <v>7</v>
      </c>
      <c r="FD946">
        <v>7</v>
      </c>
      <c r="FE946">
        <v>7</v>
      </c>
      <c r="FF946">
        <v>7</v>
      </c>
      <c r="FG946">
        <v>7</v>
      </c>
      <c r="FH946">
        <v>7</v>
      </c>
      <c r="FI946">
        <v>7</v>
      </c>
      <c r="FJ946">
        <v>7</v>
      </c>
      <c r="FK946">
        <v>7</v>
      </c>
      <c r="FL946">
        <v>7</v>
      </c>
      <c r="FM946">
        <v>7</v>
      </c>
      <c r="FN946">
        <v>7</v>
      </c>
      <c r="FO946">
        <v>7</v>
      </c>
      <c r="FP946">
        <v>7</v>
      </c>
      <c r="FQ946">
        <v>7</v>
      </c>
      <c r="FR946">
        <v>7</v>
      </c>
      <c r="FS946">
        <v>7</v>
      </c>
      <c r="FT946">
        <v>7</v>
      </c>
      <c r="FU946">
        <v>7</v>
      </c>
    </row>
    <row r="947" spans="2:177" x14ac:dyDescent="0.55000000000000004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  <c r="FC947">
        <v>0</v>
      </c>
      <c r="FD947">
        <v>0</v>
      </c>
      <c r="FE947">
        <v>0</v>
      </c>
      <c r="FF947">
        <v>0</v>
      </c>
      <c r="FG947">
        <v>0</v>
      </c>
      <c r="FH947">
        <v>0</v>
      </c>
      <c r="FI947">
        <v>0</v>
      </c>
      <c r="FJ947">
        <v>0</v>
      </c>
      <c r="FK947">
        <v>0</v>
      </c>
      <c r="FL947">
        <v>0</v>
      </c>
      <c r="FM947">
        <v>0</v>
      </c>
      <c r="FN947">
        <v>0</v>
      </c>
      <c r="FO947">
        <v>0</v>
      </c>
      <c r="FP947">
        <v>0</v>
      </c>
      <c r="FQ947">
        <v>0</v>
      </c>
      <c r="FR947">
        <v>0</v>
      </c>
      <c r="FS947">
        <v>0</v>
      </c>
      <c r="FT947">
        <v>0</v>
      </c>
      <c r="FU947">
        <v>0</v>
      </c>
    </row>
    <row r="948" spans="2:177" x14ac:dyDescent="0.55000000000000004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  <c r="FC948">
        <v>28</v>
      </c>
      <c r="FD948">
        <v>28</v>
      </c>
      <c r="FE948">
        <v>28</v>
      </c>
      <c r="FF948">
        <v>28</v>
      </c>
      <c r="FG948">
        <v>28</v>
      </c>
      <c r="FH948">
        <v>28</v>
      </c>
      <c r="FI948">
        <v>29</v>
      </c>
      <c r="FJ948">
        <v>29</v>
      </c>
      <c r="FK948">
        <v>29</v>
      </c>
      <c r="FL948">
        <v>29</v>
      </c>
      <c r="FM948">
        <v>29</v>
      </c>
      <c r="FN948">
        <v>29</v>
      </c>
      <c r="FO948">
        <v>29</v>
      </c>
      <c r="FP948">
        <v>30</v>
      </c>
      <c r="FQ948">
        <v>30</v>
      </c>
      <c r="FR948">
        <v>30</v>
      </c>
      <c r="FS948">
        <v>30</v>
      </c>
      <c r="FT948">
        <v>30</v>
      </c>
      <c r="FU948">
        <v>30</v>
      </c>
    </row>
    <row r="949" spans="2:177" x14ac:dyDescent="0.55000000000000004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  <c r="FC949">
        <v>130</v>
      </c>
      <c r="FD949">
        <v>132</v>
      </c>
      <c r="FE949">
        <v>133</v>
      </c>
      <c r="FF949">
        <v>135</v>
      </c>
      <c r="FG949">
        <v>135</v>
      </c>
      <c r="FH949">
        <v>135</v>
      </c>
      <c r="FI949">
        <v>135</v>
      </c>
      <c r="FJ949">
        <v>136</v>
      </c>
      <c r="FK949">
        <v>137</v>
      </c>
      <c r="FL949">
        <v>137</v>
      </c>
      <c r="FM949">
        <v>137</v>
      </c>
      <c r="FN949">
        <v>137</v>
      </c>
      <c r="FO949">
        <v>137</v>
      </c>
      <c r="FP949">
        <v>138</v>
      </c>
      <c r="FQ949">
        <v>143</v>
      </c>
      <c r="FR949">
        <v>144</v>
      </c>
      <c r="FS949">
        <v>144</v>
      </c>
      <c r="FT949">
        <v>144</v>
      </c>
      <c r="FU949">
        <v>144</v>
      </c>
    </row>
    <row r="950" spans="2:177" x14ac:dyDescent="0.55000000000000004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  <c r="FC950">
        <v>0</v>
      </c>
      <c r="FD950">
        <v>0</v>
      </c>
      <c r="FE950">
        <v>0</v>
      </c>
      <c r="FF950">
        <v>0</v>
      </c>
      <c r="FG950">
        <v>0</v>
      </c>
      <c r="FH950">
        <v>0</v>
      </c>
      <c r="FI950">
        <v>0</v>
      </c>
      <c r="FJ950">
        <v>0</v>
      </c>
      <c r="FK950">
        <v>0</v>
      </c>
      <c r="FL950">
        <v>0</v>
      </c>
      <c r="FM950">
        <v>0</v>
      </c>
      <c r="FN950">
        <v>0</v>
      </c>
      <c r="FO950">
        <v>0</v>
      </c>
      <c r="FP950">
        <v>0</v>
      </c>
      <c r="FQ950">
        <v>0</v>
      </c>
      <c r="FR950">
        <v>0</v>
      </c>
      <c r="FS950">
        <v>0</v>
      </c>
      <c r="FT950">
        <v>0</v>
      </c>
      <c r="FU950">
        <v>0</v>
      </c>
    </row>
    <row r="951" spans="2:177" x14ac:dyDescent="0.55000000000000004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  <c r="FC951">
        <v>31</v>
      </c>
      <c r="FD951">
        <v>31</v>
      </c>
      <c r="FE951">
        <v>31</v>
      </c>
      <c r="FF951">
        <v>31</v>
      </c>
      <c r="FG951">
        <v>31</v>
      </c>
      <c r="FH951">
        <v>31</v>
      </c>
      <c r="FI951">
        <v>31</v>
      </c>
      <c r="FJ951">
        <v>32</v>
      </c>
      <c r="FK951">
        <v>32</v>
      </c>
      <c r="FL951">
        <v>32</v>
      </c>
      <c r="FM951">
        <v>32</v>
      </c>
      <c r="FN951">
        <v>32</v>
      </c>
      <c r="FO951">
        <v>32</v>
      </c>
      <c r="FP951">
        <v>33</v>
      </c>
      <c r="FQ951">
        <v>33</v>
      </c>
      <c r="FR951">
        <v>33</v>
      </c>
      <c r="FS951">
        <v>33</v>
      </c>
      <c r="FT951">
        <v>33</v>
      </c>
      <c r="FU951">
        <v>33</v>
      </c>
    </row>
    <row r="952" spans="2:177" x14ac:dyDescent="0.55000000000000004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  <c r="FC952">
        <v>0</v>
      </c>
      <c r="FD952">
        <v>0</v>
      </c>
      <c r="FE952">
        <v>0</v>
      </c>
      <c r="FF952">
        <v>0</v>
      </c>
      <c r="FG952">
        <v>0</v>
      </c>
      <c r="FH952">
        <v>0</v>
      </c>
      <c r="FI952">
        <v>0</v>
      </c>
      <c r="FJ952">
        <v>0</v>
      </c>
      <c r="FK952">
        <v>0</v>
      </c>
      <c r="FL952">
        <v>0</v>
      </c>
      <c r="FM952">
        <v>0</v>
      </c>
      <c r="FN952">
        <v>0</v>
      </c>
      <c r="FO952">
        <v>0</v>
      </c>
      <c r="FP952">
        <v>0</v>
      </c>
      <c r="FQ952">
        <v>0</v>
      </c>
      <c r="FR952">
        <v>0</v>
      </c>
      <c r="FS952">
        <v>0</v>
      </c>
      <c r="FT952">
        <v>0</v>
      </c>
      <c r="FU952">
        <v>0</v>
      </c>
    </row>
    <row r="953" spans="2:177" x14ac:dyDescent="0.55000000000000004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  <c r="FJ953">
        <v>0</v>
      </c>
      <c r="FK953">
        <v>0</v>
      </c>
      <c r="FL953">
        <v>0</v>
      </c>
      <c r="FM953">
        <v>0</v>
      </c>
      <c r="FN953">
        <v>0</v>
      </c>
      <c r="FO953">
        <v>0</v>
      </c>
      <c r="FP953">
        <v>0</v>
      </c>
      <c r="FQ953">
        <v>0</v>
      </c>
      <c r="FR953">
        <v>0</v>
      </c>
      <c r="FS953">
        <v>0</v>
      </c>
      <c r="FT953">
        <v>0</v>
      </c>
      <c r="FU953">
        <v>0</v>
      </c>
    </row>
    <row r="954" spans="2:177" x14ac:dyDescent="0.55000000000000004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  <c r="FC954">
        <v>1</v>
      </c>
      <c r="FD954">
        <v>1</v>
      </c>
      <c r="FE954">
        <v>1</v>
      </c>
      <c r="FF954">
        <v>1</v>
      </c>
      <c r="FG954">
        <v>1</v>
      </c>
      <c r="FH954">
        <v>1</v>
      </c>
      <c r="FI954">
        <v>1</v>
      </c>
      <c r="FJ954">
        <v>1</v>
      </c>
      <c r="FK954">
        <v>1</v>
      </c>
      <c r="FL954">
        <v>1</v>
      </c>
      <c r="FM954">
        <v>1</v>
      </c>
      <c r="FN954">
        <v>1</v>
      </c>
      <c r="FO954">
        <v>1</v>
      </c>
      <c r="FP954">
        <v>1</v>
      </c>
      <c r="FQ954">
        <v>1</v>
      </c>
      <c r="FR954">
        <v>1</v>
      </c>
      <c r="FS954">
        <v>1</v>
      </c>
      <c r="FT954">
        <v>1</v>
      </c>
      <c r="FU954">
        <v>1</v>
      </c>
    </row>
    <row r="955" spans="2:177" x14ac:dyDescent="0.55000000000000004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  <c r="FC955">
        <v>0</v>
      </c>
      <c r="FD955">
        <v>0</v>
      </c>
      <c r="FE955">
        <v>0</v>
      </c>
      <c r="FF955">
        <v>0</v>
      </c>
      <c r="FG955">
        <v>0</v>
      </c>
      <c r="FH955">
        <v>0</v>
      </c>
      <c r="FI955">
        <v>0</v>
      </c>
      <c r="FJ955">
        <v>0</v>
      </c>
      <c r="FK955">
        <v>0</v>
      </c>
      <c r="FL955">
        <v>0</v>
      </c>
      <c r="FM955">
        <v>0</v>
      </c>
      <c r="FN955">
        <v>0</v>
      </c>
      <c r="FO955">
        <v>0</v>
      </c>
      <c r="FP955">
        <v>0</v>
      </c>
      <c r="FQ955">
        <v>0</v>
      </c>
      <c r="FR955">
        <v>0</v>
      </c>
      <c r="FS955">
        <v>0</v>
      </c>
      <c r="FT955">
        <v>0</v>
      </c>
      <c r="FU955">
        <v>0</v>
      </c>
    </row>
    <row r="956" spans="2:177" x14ac:dyDescent="0.55000000000000004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  <c r="FC956">
        <v>5</v>
      </c>
      <c r="FD956">
        <v>5</v>
      </c>
      <c r="FE956">
        <v>5</v>
      </c>
      <c r="FF956">
        <v>5</v>
      </c>
      <c r="FG956">
        <v>5</v>
      </c>
      <c r="FH956">
        <v>5</v>
      </c>
      <c r="FI956">
        <v>5</v>
      </c>
      <c r="FJ956">
        <v>5</v>
      </c>
      <c r="FK956">
        <v>5</v>
      </c>
      <c r="FL956">
        <v>5</v>
      </c>
      <c r="FM956">
        <v>5</v>
      </c>
      <c r="FN956">
        <v>5</v>
      </c>
      <c r="FO956">
        <v>5</v>
      </c>
      <c r="FP956">
        <v>6</v>
      </c>
      <c r="FQ956">
        <v>6</v>
      </c>
      <c r="FR956">
        <v>6</v>
      </c>
      <c r="FS956">
        <v>6</v>
      </c>
      <c r="FT956">
        <v>6</v>
      </c>
      <c r="FU956">
        <v>6</v>
      </c>
    </row>
    <row r="957" spans="2:177" x14ac:dyDescent="0.55000000000000004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  <c r="FC957">
        <v>7</v>
      </c>
      <c r="FD957">
        <v>7</v>
      </c>
      <c r="FE957">
        <v>7</v>
      </c>
      <c r="FF957">
        <v>7</v>
      </c>
      <c r="FG957">
        <v>7</v>
      </c>
      <c r="FH957">
        <v>7</v>
      </c>
      <c r="FI957">
        <v>8</v>
      </c>
      <c r="FJ957">
        <v>8</v>
      </c>
      <c r="FK957">
        <v>8</v>
      </c>
      <c r="FL957">
        <v>8</v>
      </c>
      <c r="FM957">
        <v>8</v>
      </c>
      <c r="FN957">
        <v>8</v>
      </c>
      <c r="FO957">
        <v>8</v>
      </c>
      <c r="FP957">
        <v>8</v>
      </c>
      <c r="FQ957">
        <v>8</v>
      </c>
      <c r="FR957">
        <v>8</v>
      </c>
      <c r="FS957">
        <v>8</v>
      </c>
      <c r="FT957">
        <v>8</v>
      </c>
      <c r="FU957">
        <v>8</v>
      </c>
    </row>
    <row r="958" spans="2:177" x14ac:dyDescent="0.55000000000000004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  <c r="FC958">
        <v>18</v>
      </c>
      <c r="FD958">
        <v>18</v>
      </c>
      <c r="FE958">
        <v>18</v>
      </c>
      <c r="FF958">
        <v>19</v>
      </c>
      <c r="FG958">
        <v>19</v>
      </c>
      <c r="FH958">
        <v>19</v>
      </c>
      <c r="FI958">
        <v>19</v>
      </c>
      <c r="FJ958">
        <v>19</v>
      </c>
      <c r="FK958">
        <v>19</v>
      </c>
      <c r="FL958">
        <v>19</v>
      </c>
      <c r="FM958">
        <v>19</v>
      </c>
      <c r="FN958">
        <v>19</v>
      </c>
      <c r="FO958">
        <v>19</v>
      </c>
      <c r="FP958">
        <v>19</v>
      </c>
      <c r="FQ958">
        <v>19</v>
      </c>
      <c r="FR958">
        <v>19</v>
      </c>
      <c r="FS958">
        <v>19</v>
      </c>
      <c r="FT958">
        <v>19</v>
      </c>
      <c r="FU958">
        <v>19</v>
      </c>
    </row>
    <row r="959" spans="2:177" x14ac:dyDescent="0.55000000000000004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  <c r="FC959">
        <v>2</v>
      </c>
      <c r="FD959">
        <v>2</v>
      </c>
      <c r="FE959">
        <v>2</v>
      </c>
      <c r="FF959">
        <v>2</v>
      </c>
      <c r="FG959">
        <v>2</v>
      </c>
      <c r="FH959">
        <v>2</v>
      </c>
      <c r="FI959">
        <v>2</v>
      </c>
      <c r="FJ959">
        <v>2</v>
      </c>
      <c r="FK959">
        <v>2</v>
      </c>
      <c r="FL959">
        <v>2</v>
      </c>
      <c r="FM959">
        <v>2</v>
      </c>
      <c r="FN959">
        <v>2</v>
      </c>
      <c r="FO959">
        <v>2</v>
      </c>
      <c r="FP959">
        <v>2</v>
      </c>
      <c r="FQ959">
        <v>2</v>
      </c>
      <c r="FR959">
        <v>2</v>
      </c>
      <c r="FS959">
        <v>2</v>
      </c>
      <c r="FT959">
        <v>2</v>
      </c>
      <c r="FU959">
        <v>2</v>
      </c>
    </row>
    <row r="960" spans="2:177" x14ac:dyDescent="0.55000000000000004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  <c r="FC960">
        <v>0</v>
      </c>
      <c r="FD960">
        <v>0</v>
      </c>
      <c r="FE960">
        <v>0</v>
      </c>
      <c r="FF960">
        <v>0</v>
      </c>
      <c r="FG960">
        <v>0</v>
      </c>
      <c r="FH960">
        <v>0</v>
      </c>
      <c r="FI960">
        <v>0</v>
      </c>
      <c r="FJ960">
        <v>0</v>
      </c>
      <c r="FK960">
        <v>0</v>
      </c>
      <c r="FL960">
        <v>0</v>
      </c>
      <c r="FM960">
        <v>0</v>
      </c>
      <c r="FN960">
        <v>0</v>
      </c>
      <c r="FO960">
        <v>0</v>
      </c>
      <c r="FP960">
        <v>0</v>
      </c>
      <c r="FQ960">
        <v>0</v>
      </c>
      <c r="FR960">
        <v>0</v>
      </c>
      <c r="FS960">
        <v>0</v>
      </c>
      <c r="FT960">
        <v>0</v>
      </c>
      <c r="FU960">
        <v>0</v>
      </c>
    </row>
    <row r="961" spans="2:177" x14ac:dyDescent="0.55000000000000004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  <c r="FF961">
        <v>0</v>
      </c>
      <c r="FG961">
        <v>0</v>
      </c>
      <c r="FH961">
        <v>0</v>
      </c>
      <c r="FI961">
        <v>0</v>
      </c>
      <c r="FJ961">
        <v>0</v>
      </c>
      <c r="FK961">
        <v>0</v>
      </c>
      <c r="FL961">
        <v>0</v>
      </c>
      <c r="FM961">
        <v>0</v>
      </c>
      <c r="FN961">
        <v>0</v>
      </c>
      <c r="FO961">
        <v>0</v>
      </c>
      <c r="FP961">
        <v>0</v>
      </c>
      <c r="FQ961">
        <v>0</v>
      </c>
      <c r="FR961">
        <v>0</v>
      </c>
      <c r="FS961">
        <v>0</v>
      </c>
      <c r="FT961">
        <v>0</v>
      </c>
      <c r="FU961">
        <v>0</v>
      </c>
    </row>
    <row r="962" spans="2:177" x14ac:dyDescent="0.55000000000000004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  <c r="FF962">
        <v>0</v>
      </c>
      <c r="FG962">
        <v>0</v>
      </c>
      <c r="FH962">
        <v>0</v>
      </c>
      <c r="FI962">
        <v>0</v>
      </c>
      <c r="FJ962">
        <v>0</v>
      </c>
      <c r="FK962">
        <v>0</v>
      </c>
      <c r="FL962">
        <v>0</v>
      </c>
      <c r="FM962">
        <v>0</v>
      </c>
      <c r="FN962">
        <v>0</v>
      </c>
      <c r="FO962">
        <v>0</v>
      </c>
      <c r="FP962">
        <v>0</v>
      </c>
      <c r="FQ962">
        <v>0</v>
      </c>
      <c r="FR962">
        <v>0</v>
      </c>
      <c r="FS962">
        <v>0</v>
      </c>
      <c r="FT962">
        <v>0</v>
      </c>
      <c r="FU962">
        <v>0</v>
      </c>
    </row>
    <row r="963" spans="2:177" x14ac:dyDescent="0.55000000000000004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  <c r="FC963">
        <v>1</v>
      </c>
      <c r="FD963">
        <v>1</v>
      </c>
      <c r="FE963">
        <v>1</v>
      </c>
      <c r="FF963">
        <v>1</v>
      </c>
      <c r="FG963">
        <v>1</v>
      </c>
      <c r="FH963">
        <v>1</v>
      </c>
      <c r="FI963">
        <v>1</v>
      </c>
      <c r="FJ963">
        <v>1</v>
      </c>
      <c r="FK963">
        <v>1</v>
      </c>
      <c r="FL963">
        <v>1</v>
      </c>
      <c r="FM963">
        <v>1</v>
      </c>
      <c r="FN963">
        <v>1</v>
      </c>
      <c r="FO963">
        <v>1</v>
      </c>
      <c r="FP963">
        <v>1</v>
      </c>
      <c r="FQ963">
        <v>1</v>
      </c>
      <c r="FR963">
        <v>1</v>
      </c>
      <c r="FS963">
        <v>1</v>
      </c>
      <c r="FT963">
        <v>1</v>
      </c>
      <c r="FU963">
        <v>1</v>
      </c>
    </row>
    <row r="964" spans="2:177" x14ac:dyDescent="0.55000000000000004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  <c r="FF964">
        <v>0</v>
      </c>
      <c r="FG964">
        <v>0</v>
      </c>
      <c r="FH964">
        <v>0</v>
      </c>
      <c r="FI964">
        <v>0</v>
      </c>
      <c r="FJ964">
        <v>0</v>
      </c>
      <c r="FK964">
        <v>0</v>
      </c>
      <c r="FL964">
        <v>0</v>
      </c>
      <c r="FM964">
        <v>0</v>
      </c>
      <c r="FN964">
        <v>0</v>
      </c>
      <c r="FO964">
        <v>0</v>
      </c>
      <c r="FP964">
        <v>0</v>
      </c>
      <c r="FQ964">
        <v>0</v>
      </c>
      <c r="FR964">
        <v>0</v>
      </c>
      <c r="FS964">
        <v>0</v>
      </c>
      <c r="FT964">
        <v>0</v>
      </c>
      <c r="FU964">
        <v>0</v>
      </c>
    </row>
    <row r="965" spans="2:177" x14ac:dyDescent="0.55000000000000004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  <c r="FC965">
        <v>15</v>
      </c>
      <c r="FD965">
        <v>15</v>
      </c>
      <c r="FE965">
        <v>15</v>
      </c>
      <c r="FF965">
        <v>15</v>
      </c>
      <c r="FG965">
        <v>15</v>
      </c>
      <c r="FH965">
        <v>15</v>
      </c>
      <c r="FI965">
        <v>15</v>
      </c>
      <c r="FJ965">
        <v>15</v>
      </c>
      <c r="FK965">
        <v>15</v>
      </c>
      <c r="FL965">
        <v>15</v>
      </c>
      <c r="FM965">
        <v>15</v>
      </c>
      <c r="FN965">
        <v>15</v>
      </c>
      <c r="FO965">
        <v>15</v>
      </c>
      <c r="FP965">
        <v>15</v>
      </c>
      <c r="FQ965">
        <v>15</v>
      </c>
      <c r="FR965">
        <v>15</v>
      </c>
      <c r="FS965">
        <v>15</v>
      </c>
      <c r="FT965">
        <v>15</v>
      </c>
      <c r="FU965">
        <v>15</v>
      </c>
    </row>
    <row r="966" spans="2:177" x14ac:dyDescent="0.55000000000000004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  <c r="FC966">
        <v>313</v>
      </c>
      <c r="FD966">
        <v>315</v>
      </c>
      <c r="FE966">
        <v>316</v>
      </c>
      <c r="FF966">
        <v>316</v>
      </c>
      <c r="FG966">
        <v>319</v>
      </c>
      <c r="FH966">
        <v>319</v>
      </c>
      <c r="FI966">
        <v>319</v>
      </c>
      <c r="FJ966">
        <v>320</v>
      </c>
      <c r="FK966">
        <v>320</v>
      </c>
      <c r="FL966">
        <v>320</v>
      </c>
      <c r="FM966">
        <v>320</v>
      </c>
      <c r="FN966">
        <v>320</v>
      </c>
      <c r="FO966">
        <v>320</v>
      </c>
      <c r="FP966">
        <v>322</v>
      </c>
      <c r="FQ966">
        <v>322</v>
      </c>
      <c r="FR966">
        <v>322</v>
      </c>
      <c r="FS966">
        <v>324</v>
      </c>
      <c r="FT966">
        <v>325</v>
      </c>
      <c r="FU966">
        <v>326</v>
      </c>
    </row>
    <row r="967" spans="2:177" x14ac:dyDescent="0.55000000000000004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  <c r="FC967">
        <v>4</v>
      </c>
      <c r="FD967">
        <v>4</v>
      </c>
      <c r="FE967">
        <v>4</v>
      </c>
      <c r="FF967">
        <v>4</v>
      </c>
      <c r="FG967">
        <v>4</v>
      </c>
      <c r="FH967">
        <v>4</v>
      </c>
      <c r="FI967">
        <v>4</v>
      </c>
      <c r="FJ967">
        <v>4</v>
      </c>
      <c r="FK967">
        <v>4</v>
      </c>
      <c r="FL967">
        <v>4</v>
      </c>
      <c r="FM967">
        <v>4</v>
      </c>
      <c r="FN967">
        <v>4</v>
      </c>
      <c r="FO967">
        <v>4</v>
      </c>
      <c r="FP967">
        <v>4</v>
      </c>
      <c r="FQ967">
        <v>4</v>
      </c>
      <c r="FR967">
        <v>4</v>
      </c>
      <c r="FS967">
        <v>4</v>
      </c>
      <c r="FT967">
        <v>4</v>
      </c>
      <c r="FU967">
        <v>4</v>
      </c>
    </row>
    <row r="968" spans="2:177" x14ac:dyDescent="0.55000000000000004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  <c r="FC968">
        <v>88</v>
      </c>
      <c r="FD968">
        <v>89</v>
      </c>
      <c r="FE968">
        <v>90</v>
      </c>
      <c r="FF968">
        <v>91</v>
      </c>
      <c r="FG968">
        <v>92</v>
      </c>
      <c r="FH968">
        <v>92</v>
      </c>
      <c r="FI968">
        <v>94</v>
      </c>
      <c r="FJ968">
        <v>95</v>
      </c>
      <c r="FK968">
        <v>96</v>
      </c>
      <c r="FL968">
        <v>96</v>
      </c>
      <c r="FM968">
        <v>96</v>
      </c>
      <c r="FN968">
        <v>96</v>
      </c>
      <c r="FO968">
        <v>96</v>
      </c>
      <c r="FP968">
        <v>97</v>
      </c>
      <c r="FQ968">
        <v>101</v>
      </c>
      <c r="FR968">
        <v>101</v>
      </c>
      <c r="FS968">
        <v>104</v>
      </c>
      <c r="FT968">
        <v>105</v>
      </c>
      <c r="FU968">
        <v>106</v>
      </c>
    </row>
    <row r="969" spans="2:177" x14ac:dyDescent="0.55000000000000004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  <c r="FC969">
        <v>2</v>
      </c>
      <c r="FD969">
        <v>2</v>
      </c>
      <c r="FE969">
        <v>2</v>
      </c>
      <c r="FF969">
        <v>2</v>
      </c>
      <c r="FG969">
        <v>2</v>
      </c>
      <c r="FH969">
        <v>2</v>
      </c>
      <c r="FI969">
        <v>2</v>
      </c>
      <c r="FJ969">
        <v>2</v>
      </c>
      <c r="FK969">
        <v>2</v>
      </c>
      <c r="FL969">
        <v>2</v>
      </c>
      <c r="FM969">
        <v>2</v>
      </c>
      <c r="FN969">
        <v>2</v>
      </c>
      <c r="FO969">
        <v>2</v>
      </c>
      <c r="FP969">
        <v>2</v>
      </c>
      <c r="FQ969">
        <v>2</v>
      </c>
      <c r="FR969">
        <v>2</v>
      </c>
      <c r="FS969">
        <v>2</v>
      </c>
      <c r="FT969">
        <v>2</v>
      </c>
      <c r="FU969">
        <v>2</v>
      </c>
    </row>
    <row r="970" spans="2:177" x14ac:dyDescent="0.55000000000000004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  <c r="FC970">
        <v>1</v>
      </c>
      <c r="FD970">
        <v>1</v>
      </c>
      <c r="FE970">
        <v>1</v>
      </c>
      <c r="FF970">
        <v>1</v>
      </c>
      <c r="FG970">
        <v>1</v>
      </c>
      <c r="FH970">
        <v>1</v>
      </c>
      <c r="FI970">
        <v>1</v>
      </c>
      <c r="FJ970">
        <v>1</v>
      </c>
      <c r="FK970">
        <v>1</v>
      </c>
      <c r="FL970">
        <v>1</v>
      </c>
      <c r="FM970">
        <v>1</v>
      </c>
      <c r="FN970">
        <v>1</v>
      </c>
      <c r="FO970">
        <v>1</v>
      </c>
      <c r="FP970">
        <v>1</v>
      </c>
      <c r="FQ970">
        <v>1</v>
      </c>
      <c r="FR970">
        <v>1</v>
      </c>
      <c r="FS970">
        <v>1</v>
      </c>
      <c r="FT970">
        <v>1</v>
      </c>
      <c r="FU970">
        <v>1</v>
      </c>
    </row>
    <row r="971" spans="2:177" x14ac:dyDescent="0.55000000000000004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  <c r="FC971">
        <v>97</v>
      </c>
      <c r="FD971">
        <v>97</v>
      </c>
      <c r="FE971">
        <v>100</v>
      </c>
      <c r="FF971">
        <v>104</v>
      </c>
      <c r="FG971">
        <v>104</v>
      </c>
      <c r="FH971">
        <v>106</v>
      </c>
      <c r="FI971">
        <v>110</v>
      </c>
      <c r="FJ971">
        <v>114</v>
      </c>
      <c r="FK971">
        <v>117</v>
      </c>
      <c r="FL971">
        <v>128</v>
      </c>
      <c r="FM971">
        <v>129</v>
      </c>
      <c r="FN971">
        <v>129</v>
      </c>
      <c r="FO971">
        <v>132</v>
      </c>
      <c r="FP971">
        <v>132</v>
      </c>
      <c r="FQ971">
        <v>133</v>
      </c>
      <c r="FR971">
        <v>133</v>
      </c>
      <c r="FS971">
        <v>133</v>
      </c>
      <c r="FT971">
        <v>134</v>
      </c>
      <c r="FU971">
        <v>134</v>
      </c>
    </row>
    <row r="972" spans="2:177" x14ac:dyDescent="0.55000000000000004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  <c r="FC972">
        <v>43</v>
      </c>
      <c r="FD972">
        <v>43</v>
      </c>
      <c r="FE972">
        <v>43</v>
      </c>
      <c r="FF972">
        <v>44</v>
      </c>
      <c r="FG972">
        <v>44</v>
      </c>
      <c r="FH972">
        <v>44</v>
      </c>
      <c r="FI972">
        <v>44</v>
      </c>
      <c r="FJ972">
        <v>44</v>
      </c>
      <c r="FK972">
        <v>44</v>
      </c>
      <c r="FL972">
        <v>44</v>
      </c>
      <c r="FM972">
        <v>44</v>
      </c>
      <c r="FN972">
        <v>44</v>
      </c>
      <c r="FO972">
        <v>44</v>
      </c>
      <c r="FP972">
        <v>44</v>
      </c>
      <c r="FQ972">
        <v>45</v>
      </c>
      <c r="FR972">
        <v>45</v>
      </c>
      <c r="FS972">
        <v>45</v>
      </c>
      <c r="FT972">
        <v>45</v>
      </c>
      <c r="FU972">
        <v>45</v>
      </c>
    </row>
    <row r="973" spans="2:177" x14ac:dyDescent="0.55000000000000004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  <c r="FF973">
        <v>0</v>
      </c>
      <c r="FG973">
        <v>0</v>
      </c>
      <c r="FH973">
        <v>0</v>
      </c>
      <c r="FI973">
        <v>0</v>
      </c>
      <c r="FJ973">
        <v>0</v>
      </c>
      <c r="FK973">
        <v>0</v>
      </c>
      <c r="FL973">
        <v>0</v>
      </c>
      <c r="FM973">
        <v>0</v>
      </c>
      <c r="FN973">
        <v>0</v>
      </c>
      <c r="FO973">
        <v>0</v>
      </c>
      <c r="FP973">
        <v>0</v>
      </c>
      <c r="FQ973">
        <v>0</v>
      </c>
      <c r="FR973">
        <v>0</v>
      </c>
      <c r="FS973">
        <v>0</v>
      </c>
      <c r="FT973">
        <v>0</v>
      </c>
      <c r="FU973">
        <v>0</v>
      </c>
    </row>
    <row r="974" spans="2:177" x14ac:dyDescent="0.55000000000000004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  <c r="FF974">
        <v>2</v>
      </c>
      <c r="FG974">
        <v>2</v>
      </c>
      <c r="FH974">
        <v>2</v>
      </c>
      <c r="FI974">
        <v>2</v>
      </c>
      <c r="FJ974">
        <v>2</v>
      </c>
      <c r="FK974">
        <v>2</v>
      </c>
      <c r="FL974">
        <v>2</v>
      </c>
      <c r="FM974">
        <v>2</v>
      </c>
      <c r="FN974">
        <v>2</v>
      </c>
      <c r="FO974">
        <v>2</v>
      </c>
      <c r="FP974">
        <v>2</v>
      </c>
      <c r="FQ974">
        <v>2</v>
      </c>
      <c r="FR974">
        <v>2</v>
      </c>
      <c r="FS974">
        <v>2</v>
      </c>
      <c r="FT974">
        <v>2</v>
      </c>
      <c r="FU974">
        <v>2</v>
      </c>
    </row>
    <row r="975" spans="2:177" x14ac:dyDescent="0.55000000000000004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  <c r="FC975">
        <v>41</v>
      </c>
      <c r="FD975">
        <v>41</v>
      </c>
      <c r="FE975">
        <v>41</v>
      </c>
      <c r="FF975">
        <v>41</v>
      </c>
      <c r="FG975">
        <v>41</v>
      </c>
      <c r="FH975">
        <v>41</v>
      </c>
      <c r="FI975">
        <v>42</v>
      </c>
      <c r="FJ975">
        <v>42</v>
      </c>
      <c r="FK975">
        <v>43</v>
      </c>
      <c r="FL975">
        <v>43</v>
      </c>
      <c r="FM975">
        <v>43</v>
      </c>
      <c r="FN975">
        <v>43</v>
      </c>
      <c r="FO975">
        <v>43</v>
      </c>
      <c r="FP975">
        <v>43</v>
      </c>
      <c r="FQ975">
        <v>43</v>
      </c>
      <c r="FR975">
        <v>44</v>
      </c>
      <c r="FS975">
        <v>44</v>
      </c>
      <c r="FT975">
        <v>44</v>
      </c>
      <c r="FU975">
        <v>44</v>
      </c>
    </row>
    <row r="976" spans="2:177" x14ac:dyDescent="0.55000000000000004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  <c r="FC976">
        <v>1</v>
      </c>
      <c r="FD976">
        <v>1</v>
      </c>
      <c r="FE976">
        <v>1</v>
      </c>
      <c r="FF976">
        <v>1</v>
      </c>
      <c r="FG976">
        <v>1</v>
      </c>
      <c r="FH976">
        <v>1</v>
      </c>
      <c r="FI976">
        <v>1</v>
      </c>
      <c r="FJ976">
        <v>1</v>
      </c>
      <c r="FK976">
        <v>1</v>
      </c>
      <c r="FL976">
        <v>1</v>
      </c>
      <c r="FM976">
        <v>1</v>
      </c>
      <c r="FN976">
        <v>1</v>
      </c>
      <c r="FO976">
        <v>1</v>
      </c>
      <c r="FP976">
        <v>1</v>
      </c>
      <c r="FQ976">
        <v>1</v>
      </c>
      <c r="FR976">
        <v>1</v>
      </c>
      <c r="FS976">
        <v>1</v>
      </c>
      <c r="FT976">
        <v>1</v>
      </c>
      <c r="FU976">
        <v>1</v>
      </c>
    </row>
    <row r="977" spans="2:177" x14ac:dyDescent="0.55000000000000004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2</v>
      </c>
      <c r="FF977">
        <v>2</v>
      </c>
      <c r="FG977">
        <v>2</v>
      </c>
      <c r="FH977">
        <v>2</v>
      </c>
      <c r="FI977">
        <v>2</v>
      </c>
      <c r="FJ977">
        <v>2</v>
      </c>
      <c r="FK977">
        <v>2</v>
      </c>
      <c r="FL977">
        <v>2</v>
      </c>
      <c r="FM977">
        <v>2</v>
      </c>
      <c r="FN977">
        <v>2</v>
      </c>
      <c r="FO977">
        <v>2</v>
      </c>
      <c r="FP977">
        <v>2</v>
      </c>
      <c r="FQ977">
        <v>2</v>
      </c>
      <c r="FR977">
        <v>2</v>
      </c>
      <c r="FS977">
        <v>2</v>
      </c>
      <c r="FT977">
        <v>2</v>
      </c>
      <c r="FU977">
        <v>2</v>
      </c>
    </row>
    <row r="978" spans="2:177" x14ac:dyDescent="0.55000000000000004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  <c r="FC978">
        <v>9</v>
      </c>
      <c r="FD978">
        <v>9</v>
      </c>
      <c r="FE978">
        <v>9</v>
      </c>
      <c r="FF978">
        <v>9</v>
      </c>
      <c r="FG978">
        <v>9</v>
      </c>
      <c r="FH978">
        <v>9</v>
      </c>
      <c r="FI978">
        <v>9</v>
      </c>
      <c r="FJ978">
        <v>9</v>
      </c>
      <c r="FK978">
        <v>9</v>
      </c>
      <c r="FL978">
        <v>9</v>
      </c>
      <c r="FM978">
        <v>9</v>
      </c>
      <c r="FN978">
        <v>9</v>
      </c>
      <c r="FO978">
        <v>9</v>
      </c>
      <c r="FP978">
        <v>9</v>
      </c>
      <c r="FQ978">
        <v>9</v>
      </c>
      <c r="FR978">
        <v>9</v>
      </c>
      <c r="FS978">
        <v>9</v>
      </c>
      <c r="FT978">
        <v>9</v>
      </c>
      <c r="FU978">
        <v>9</v>
      </c>
    </row>
    <row r="979" spans="2:177" x14ac:dyDescent="0.55000000000000004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  <c r="FC979">
        <v>43</v>
      </c>
      <c r="FD979">
        <v>44</v>
      </c>
      <c r="FE979">
        <v>44</v>
      </c>
      <c r="FF979">
        <v>44</v>
      </c>
      <c r="FG979">
        <v>44</v>
      </c>
      <c r="FH979">
        <v>44</v>
      </c>
      <c r="FI979">
        <v>44</v>
      </c>
      <c r="FJ979">
        <v>44</v>
      </c>
      <c r="FK979">
        <v>44</v>
      </c>
      <c r="FL979">
        <v>44</v>
      </c>
      <c r="FM979">
        <v>44</v>
      </c>
      <c r="FN979">
        <v>44</v>
      </c>
      <c r="FO979">
        <v>44</v>
      </c>
      <c r="FP979">
        <v>44</v>
      </c>
      <c r="FQ979">
        <v>44</v>
      </c>
      <c r="FR979">
        <v>44</v>
      </c>
      <c r="FS979">
        <v>44</v>
      </c>
      <c r="FT979">
        <v>44</v>
      </c>
      <c r="FU979">
        <v>44</v>
      </c>
    </row>
    <row r="980" spans="2:177" x14ac:dyDescent="0.55000000000000004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  <c r="FC980">
        <v>4</v>
      </c>
      <c r="FD980">
        <v>4</v>
      </c>
      <c r="FE980">
        <v>4</v>
      </c>
      <c r="FF980">
        <v>4</v>
      </c>
      <c r="FG980">
        <v>4</v>
      </c>
      <c r="FH980">
        <v>4</v>
      </c>
      <c r="FI980">
        <v>4</v>
      </c>
      <c r="FJ980">
        <v>4</v>
      </c>
      <c r="FK980">
        <v>4</v>
      </c>
      <c r="FL980">
        <v>4</v>
      </c>
      <c r="FM980">
        <v>4</v>
      </c>
      <c r="FN980">
        <v>4</v>
      </c>
      <c r="FO980">
        <v>4</v>
      </c>
      <c r="FP980">
        <v>4</v>
      </c>
      <c r="FQ980">
        <v>4</v>
      </c>
      <c r="FR980">
        <v>4</v>
      </c>
      <c r="FS980">
        <v>5</v>
      </c>
      <c r="FT980">
        <v>5</v>
      </c>
      <c r="FU980">
        <v>5</v>
      </c>
    </row>
    <row r="981" spans="2:177" x14ac:dyDescent="0.55000000000000004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  <c r="FF981">
        <v>1</v>
      </c>
      <c r="FG981">
        <v>1</v>
      </c>
      <c r="FH981">
        <v>1</v>
      </c>
      <c r="FI981">
        <v>2</v>
      </c>
      <c r="FJ981">
        <v>2</v>
      </c>
      <c r="FK981">
        <v>2</v>
      </c>
      <c r="FL981">
        <v>2</v>
      </c>
      <c r="FM981">
        <v>2</v>
      </c>
      <c r="FN981">
        <v>2</v>
      </c>
      <c r="FO981">
        <v>2</v>
      </c>
      <c r="FP981">
        <v>2</v>
      </c>
      <c r="FQ981">
        <v>2</v>
      </c>
      <c r="FR981">
        <v>2</v>
      </c>
      <c r="FS981">
        <v>3</v>
      </c>
      <c r="FT981">
        <v>3</v>
      </c>
      <c r="FU981">
        <v>3</v>
      </c>
    </row>
    <row r="982" spans="2:177" x14ac:dyDescent="0.55000000000000004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  <c r="FC982">
        <v>0</v>
      </c>
      <c r="FD982">
        <v>0</v>
      </c>
      <c r="FE982">
        <v>0</v>
      </c>
      <c r="FF982">
        <v>0</v>
      </c>
      <c r="FG982">
        <v>0</v>
      </c>
      <c r="FH982">
        <v>0</v>
      </c>
      <c r="FI982">
        <v>0</v>
      </c>
      <c r="FJ982">
        <v>0</v>
      </c>
      <c r="FK982">
        <v>0</v>
      </c>
      <c r="FL982">
        <v>0</v>
      </c>
      <c r="FM982">
        <v>0</v>
      </c>
      <c r="FN982">
        <v>0</v>
      </c>
      <c r="FO982">
        <v>0</v>
      </c>
      <c r="FP982">
        <v>0</v>
      </c>
      <c r="FQ982">
        <v>0</v>
      </c>
      <c r="FR982">
        <v>0</v>
      </c>
      <c r="FS982">
        <v>0</v>
      </c>
      <c r="FT982">
        <v>0</v>
      </c>
      <c r="FU982">
        <v>0</v>
      </c>
    </row>
    <row r="983" spans="2:177" x14ac:dyDescent="0.55000000000000004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  <c r="FC983">
        <v>16</v>
      </c>
      <c r="FD983">
        <v>16</v>
      </c>
      <c r="FE983">
        <v>16</v>
      </c>
      <c r="FF983">
        <v>16</v>
      </c>
      <c r="FG983">
        <v>16</v>
      </c>
      <c r="FH983">
        <v>16</v>
      </c>
      <c r="FI983">
        <v>16</v>
      </c>
      <c r="FJ983">
        <v>16</v>
      </c>
      <c r="FK983">
        <v>16</v>
      </c>
      <c r="FL983">
        <v>16</v>
      </c>
      <c r="FM983">
        <v>16</v>
      </c>
      <c r="FN983">
        <v>17</v>
      </c>
      <c r="FO983">
        <v>17</v>
      </c>
      <c r="FP983">
        <v>17</v>
      </c>
      <c r="FQ983">
        <v>17</v>
      </c>
      <c r="FR983">
        <v>17</v>
      </c>
      <c r="FS983">
        <v>17</v>
      </c>
      <c r="FT983">
        <v>17</v>
      </c>
      <c r="FU983">
        <v>17</v>
      </c>
    </row>
    <row r="984" spans="2:177" x14ac:dyDescent="0.55000000000000004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  <c r="FC984">
        <v>23</v>
      </c>
      <c r="FD984">
        <v>22</v>
      </c>
      <c r="FE984">
        <v>22</v>
      </c>
      <c r="FF984">
        <v>22</v>
      </c>
      <c r="FG984">
        <v>22</v>
      </c>
      <c r="FH984">
        <v>22</v>
      </c>
      <c r="FI984">
        <v>22</v>
      </c>
      <c r="FJ984">
        <v>22</v>
      </c>
      <c r="FK984">
        <v>22</v>
      </c>
      <c r="FL984">
        <v>23</v>
      </c>
      <c r="FM984">
        <v>23</v>
      </c>
      <c r="FN984">
        <v>23</v>
      </c>
      <c r="FO984">
        <v>23</v>
      </c>
      <c r="FP984">
        <v>23</v>
      </c>
      <c r="FQ984">
        <v>23</v>
      </c>
      <c r="FR984">
        <v>23</v>
      </c>
      <c r="FS984">
        <v>23</v>
      </c>
      <c r="FT984">
        <v>23</v>
      </c>
      <c r="FU984">
        <v>23</v>
      </c>
    </row>
    <row r="985" spans="2:177" x14ac:dyDescent="0.55000000000000004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  <c r="FC985">
        <v>32</v>
      </c>
      <c r="FD985">
        <v>32</v>
      </c>
      <c r="FE985">
        <v>32</v>
      </c>
      <c r="FF985">
        <v>32</v>
      </c>
      <c r="FG985">
        <v>32</v>
      </c>
      <c r="FH985">
        <v>32</v>
      </c>
      <c r="FI985">
        <v>32</v>
      </c>
      <c r="FJ985">
        <v>32</v>
      </c>
      <c r="FK985">
        <v>32</v>
      </c>
      <c r="FL985">
        <v>32</v>
      </c>
      <c r="FM985">
        <v>32</v>
      </c>
      <c r="FN985">
        <v>32</v>
      </c>
      <c r="FO985">
        <v>32</v>
      </c>
      <c r="FP985">
        <v>32</v>
      </c>
      <c r="FQ985">
        <v>32</v>
      </c>
      <c r="FR985">
        <v>32</v>
      </c>
      <c r="FS985">
        <v>32</v>
      </c>
      <c r="FT985">
        <v>32</v>
      </c>
      <c r="FU985">
        <v>32</v>
      </c>
    </row>
    <row r="986" spans="2:177" x14ac:dyDescent="0.55000000000000004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  <c r="FC986">
        <v>4</v>
      </c>
      <c r="FD986">
        <v>4</v>
      </c>
      <c r="FE986">
        <v>4</v>
      </c>
      <c r="FF986">
        <v>4</v>
      </c>
      <c r="FG986">
        <v>4</v>
      </c>
      <c r="FH986">
        <v>4</v>
      </c>
      <c r="FI986">
        <v>4</v>
      </c>
      <c r="FJ986">
        <v>4</v>
      </c>
      <c r="FK986">
        <v>4</v>
      </c>
      <c r="FL986">
        <v>4</v>
      </c>
      <c r="FM986">
        <v>4</v>
      </c>
      <c r="FN986">
        <v>4</v>
      </c>
      <c r="FO986">
        <v>4</v>
      </c>
      <c r="FP986">
        <v>4</v>
      </c>
      <c r="FQ986">
        <v>4</v>
      </c>
      <c r="FR986">
        <v>4</v>
      </c>
      <c r="FS986">
        <v>4</v>
      </c>
      <c r="FT986">
        <v>4</v>
      </c>
      <c r="FU986">
        <v>4</v>
      </c>
    </row>
    <row r="987" spans="2:177" x14ac:dyDescent="0.55000000000000004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  <c r="FC987">
        <v>47</v>
      </c>
      <c r="FD987">
        <v>47</v>
      </c>
      <c r="FE987">
        <v>47</v>
      </c>
      <c r="FF987">
        <v>48</v>
      </c>
      <c r="FG987">
        <v>48</v>
      </c>
      <c r="FH987">
        <v>48</v>
      </c>
      <c r="FI987">
        <v>48</v>
      </c>
      <c r="FJ987">
        <v>48</v>
      </c>
      <c r="FK987">
        <v>49</v>
      </c>
      <c r="FL987">
        <v>49</v>
      </c>
      <c r="FM987">
        <v>50</v>
      </c>
      <c r="FN987">
        <v>50</v>
      </c>
      <c r="FO987">
        <v>50</v>
      </c>
      <c r="FP987">
        <v>50</v>
      </c>
      <c r="FQ987">
        <v>52</v>
      </c>
      <c r="FR987">
        <v>52</v>
      </c>
      <c r="FS987">
        <v>52</v>
      </c>
      <c r="FT987">
        <v>52</v>
      </c>
      <c r="FU987">
        <v>52</v>
      </c>
    </row>
    <row r="988" spans="2:177" x14ac:dyDescent="0.55000000000000004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  <c r="FC988">
        <v>6</v>
      </c>
      <c r="FD988">
        <v>6</v>
      </c>
      <c r="FE988">
        <v>6</v>
      </c>
      <c r="FF988">
        <v>6</v>
      </c>
      <c r="FG988">
        <v>6</v>
      </c>
      <c r="FH988">
        <v>6</v>
      </c>
      <c r="FI988">
        <v>6</v>
      </c>
      <c r="FJ988">
        <v>6</v>
      </c>
      <c r="FK988">
        <v>6</v>
      </c>
      <c r="FL988">
        <v>6</v>
      </c>
      <c r="FM988">
        <v>6</v>
      </c>
      <c r="FN988">
        <v>6</v>
      </c>
      <c r="FO988">
        <v>6</v>
      </c>
      <c r="FP988">
        <v>6</v>
      </c>
      <c r="FQ988">
        <v>6</v>
      </c>
      <c r="FR988">
        <v>6</v>
      </c>
      <c r="FS988">
        <v>6</v>
      </c>
      <c r="FT988">
        <v>6</v>
      </c>
      <c r="FU988">
        <v>6</v>
      </c>
    </row>
    <row r="989" spans="2:177" x14ac:dyDescent="0.55000000000000004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  <c r="FC989">
        <v>40</v>
      </c>
      <c r="FD989">
        <v>41</v>
      </c>
      <c r="FE989">
        <v>41</v>
      </c>
      <c r="FF989">
        <v>42</v>
      </c>
      <c r="FG989">
        <v>42</v>
      </c>
      <c r="FH989">
        <v>42</v>
      </c>
      <c r="FI989">
        <v>43</v>
      </c>
      <c r="FJ989">
        <v>43</v>
      </c>
      <c r="FK989">
        <v>43</v>
      </c>
      <c r="FL989">
        <v>43</v>
      </c>
      <c r="FM989">
        <v>44</v>
      </c>
      <c r="FN989">
        <v>46</v>
      </c>
      <c r="FO989">
        <v>46</v>
      </c>
      <c r="FP989">
        <v>51</v>
      </c>
      <c r="FQ989">
        <v>55</v>
      </c>
      <c r="FR989">
        <v>57</v>
      </c>
      <c r="FS989">
        <v>58</v>
      </c>
      <c r="FT989">
        <v>59</v>
      </c>
      <c r="FU989">
        <v>60</v>
      </c>
    </row>
    <row r="990" spans="2:177" x14ac:dyDescent="0.55000000000000004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  <c r="FC990">
        <v>7</v>
      </c>
      <c r="FD990">
        <v>7</v>
      </c>
      <c r="FE990">
        <v>7</v>
      </c>
      <c r="FF990">
        <v>7</v>
      </c>
      <c r="FG990">
        <v>7</v>
      </c>
      <c r="FH990">
        <v>7</v>
      </c>
      <c r="FI990">
        <v>7</v>
      </c>
      <c r="FJ990">
        <v>7</v>
      </c>
      <c r="FK990">
        <v>7</v>
      </c>
      <c r="FL990">
        <v>7</v>
      </c>
      <c r="FM990">
        <v>7</v>
      </c>
      <c r="FN990">
        <v>7</v>
      </c>
      <c r="FO990">
        <v>7</v>
      </c>
      <c r="FP990">
        <v>7</v>
      </c>
      <c r="FQ990">
        <v>7</v>
      </c>
      <c r="FR990">
        <v>7</v>
      </c>
      <c r="FS990">
        <v>7</v>
      </c>
      <c r="FT990">
        <v>7</v>
      </c>
      <c r="FU990">
        <v>7</v>
      </c>
    </row>
    <row r="991" spans="2:177" x14ac:dyDescent="0.55000000000000004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  <c r="FC991">
        <v>43</v>
      </c>
      <c r="FD991">
        <v>43</v>
      </c>
      <c r="FE991">
        <v>43</v>
      </c>
      <c r="FF991">
        <v>44</v>
      </c>
      <c r="FG991">
        <v>44</v>
      </c>
      <c r="FH991">
        <v>44</v>
      </c>
      <c r="FI991">
        <v>44</v>
      </c>
      <c r="FJ991">
        <v>44</v>
      </c>
      <c r="FK991">
        <v>44</v>
      </c>
      <c r="FL991">
        <v>44</v>
      </c>
      <c r="FM991">
        <v>44</v>
      </c>
      <c r="FN991">
        <v>44</v>
      </c>
      <c r="FO991">
        <v>44</v>
      </c>
      <c r="FP991">
        <v>44</v>
      </c>
      <c r="FQ991">
        <v>44</v>
      </c>
      <c r="FR991">
        <v>44</v>
      </c>
      <c r="FS991">
        <v>44</v>
      </c>
      <c r="FT991">
        <v>44</v>
      </c>
      <c r="FU991">
        <v>44</v>
      </c>
    </row>
    <row r="992" spans="2:177" x14ac:dyDescent="0.55000000000000004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  <c r="FC992">
        <v>2</v>
      </c>
      <c r="FD992">
        <v>2</v>
      </c>
      <c r="FE992">
        <v>2</v>
      </c>
      <c r="FF992">
        <v>2</v>
      </c>
      <c r="FG992">
        <v>2</v>
      </c>
      <c r="FH992">
        <v>2</v>
      </c>
      <c r="FI992">
        <v>2</v>
      </c>
      <c r="FJ992">
        <v>2</v>
      </c>
      <c r="FK992">
        <v>2</v>
      </c>
      <c r="FL992">
        <v>2</v>
      </c>
      <c r="FM992">
        <v>2</v>
      </c>
      <c r="FN992">
        <v>2</v>
      </c>
      <c r="FO992">
        <v>2</v>
      </c>
      <c r="FP992">
        <v>2</v>
      </c>
      <c r="FQ992">
        <v>2</v>
      </c>
      <c r="FR992">
        <v>2</v>
      </c>
      <c r="FS992">
        <v>2</v>
      </c>
      <c r="FT992">
        <v>2</v>
      </c>
      <c r="FU992">
        <v>2</v>
      </c>
    </row>
    <row r="993" spans="2:177" x14ac:dyDescent="0.55000000000000004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  <c r="FC993">
        <v>8</v>
      </c>
      <c r="FD993">
        <v>8</v>
      </c>
      <c r="FE993">
        <v>8</v>
      </c>
      <c r="FF993">
        <v>8</v>
      </c>
      <c r="FG993">
        <v>8</v>
      </c>
      <c r="FH993">
        <v>8</v>
      </c>
      <c r="FI993">
        <v>8</v>
      </c>
      <c r="FJ993">
        <v>8</v>
      </c>
      <c r="FK993">
        <v>8</v>
      </c>
      <c r="FL993">
        <v>8</v>
      </c>
      <c r="FM993">
        <v>8</v>
      </c>
      <c r="FN993">
        <v>8</v>
      </c>
      <c r="FO993">
        <v>8</v>
      </c>
      <c r="FP993">
        <v>8</v>
      </c>
      <c r="FQ993">
        <v>8</v>
      </c>
      <c r="FR993">
        <v>8</v>
      </c>
      <c r="FS993">
        <v>8</v>
      </c>
      <c r="FT993">
        <v>8</v>
      </c>
      <c r="FU993">
        <v>8</v>
      </c>
    </row>
    <row r="994" spans="2:177" x14ac:dyDescent="0.55000000000000004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  <c r="FC994">
        <v>1</v>
      </c>
      <c r="FD994">
        <v>1</v>
      </c>
      <c r="FE994">
        <v>1</v>
      </c>
      <c r="FF994">
        <v>1</v>
      </c>
      <c r="FG994">
        <v>1</v>
      </c>
      <c r="FH994">
        <v>1</v>
      </c>
      <c r="FI994">
        <v>1</v>
      </c>
      <c r="FJ994">
        <v>1</v>
      </c>
      <c r="FK994">
        <v>1</v>
      </c>
      <c r="FL994">
        <v>1</v>
      </c>
      <c r="FM994">
        <v>1</v>
      </c>
      <c r="FN994">
        <v>1</v>
      </c>
      <c r="FO994">
        <v>1</v>
      </c>
      <c r="FP994">
        <v>1</v>
      </c>
      <c r="FQ994">
        <v>1</v>
      </c>
      <c r="FR994">
        <v>1</v>
      </c>
      <c r="FS994">
        <v>1</v>
      </c>
      <c r="FT994">
        <v>1</v>
      </c>
      <c r="FU994">
        <v>1</v>
      </c>
    </row>
    <row r="995" spans="2:177" x14ac:dyDescent="0.55000000000000004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  <c r="FC995">
        <v>2</v>
      </c>
      <c r="FD995">
        <v>2</v>
      </c>
      <c r="FE995">
        <v>2</v>
      </c>
      <c r="FF995">
        <v>2</v>
      </c>
      <c r="FG995">
        <v>2</v>
      </c>
      <c r="FH995">
        <v>2</v>
      </c>
      <c r="FI995">
        <v>2</v>
      </c>
      <c r="FJ995">
        <v>2</v>
      </c>
      <c r="FK995">
        <v>2</v>
      </c>
      <c r="FL995">
        <v>2</v>
      </c>
      <c r="FM995">
        <v>2</v>
      </c>
      <c r="FN995">
        <v>2</v>
      </c>
      <c r="FO995">
        <v>2</v>
      </c>
      <c r="FP995">
        <v>2</v>
      </c>
      <c r="FQ995">
        <v>2</v>
      </c>
      <c r="FR995">
        <v>2</v>
      </c>
      <c r="FS995">
        <v>2</v>
      </c>
      <c r="FT995">
        <v>2</v>
      </c>
      <c r="FU995">
        <v>2</v>
      </c>
    </row>
    <row r="996" spans="2:177" x14ac:dyDescent="0.55000000000000004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  <c r="FC996">
        <v>26</v>
      </c>
      <c r="FD996">
        <v>26</v>
      </c>
      <c r="FE996">
        <v>26</v>
      </c>
      <c r="FF996">
        <v>26</v>
      </c>
      <c r="FG996">
        <v>26</v>
      </c>
      <c r="FH996">
        <v>26</v>
      </c>
      <c r="FI996">
        <v>26</v>
      </c>
      <c r="FJ996">
        <v>26</v>
      </c>
      <c r="FK996">
        <v>26</v>
      </c>
      <c r="FL996">
        <v>26</v>
      </c>
      <c r="FM996">
        <v>26</v>
      </c>
      <c r="FN996">
        <v>26</v>
      </c>
      <c r="FO996">
        <v>26</v>
      </c>
      <c r="FP996">
        <v>26</v>
      </c>
      <c r="FQ996">
        <v>26</v>
      </c>
      <c r="FR996">
        <v>26</v>
      </c>
      <c r="FS996">
        <v>26</v>
      </c>
      <c r="FT996">
        <v>26</v>
      </c>
      <c r="FU996">
        <v>26</v>
      </c>
    </row>
    <row r="997" spans="2:177" x14ac:dyDescent="0.55000000000000004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  <c r="FC997">
        <v>29</v>
      </c>
      <c r="FD997">
        <v>29</v>
      </c>
      <c r="FE997">
        <v>29</v>
      </c>
      <c r="FF997">
        <v>31</v>
      </c>
      <c r="FG997">
        <v>31</v>
      </c>
      <c r="FH997">
        <v>31</v>
      </c>
      <c r="FI997">
        <v>31</v>
      </c>
      <c r="FJ997">
        <v>31</v>
      </c>
      <c r="FK997">
        <v>32</v>
      </c>
      <c r="FL997">
        <v>32</v>
      </c>
      <c r="FM997">
        <v>32</v>
      </c>
      <c r="FN997">
        <v>32</v>
      </c>
      <c r="FO997">
        <v>32</v>
      </c>
      <c r="FP997">
        <v>32</v>
      </c>
      <c r="FQ997">
        <v>32</v>
      </c>
      <c r="FR997">
        <v>32</v>
      </c>
      <c r="FS997">
        <v>32</v>
      </c>
      <c r="FT997">
        <v>32</v>
      </c>
      <c r="FU997">
        <v>32</v>
      </c>
    </row>
    <row r="998" spans="2:177" x14ac:dyDescent="0.55000000000000004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  <c r="FC998">
        <v>97</v>
      </c>
      <c r="FD998">
        <v>97</v>
      </c>
      <c r="FE998">
        <v>97</v>
      </c>
      <c r="FF998">
        <v>97</v>
      </c>
      <c r="FG998">
        <v>97</v>
      </c>
      <c r="FH998">
        <v>98</v>
      </c>
      <c r="FI998">
        <v>100</v>
      </c>
      <c r="FJ998">
        <v>100</v>
      </c>
      <c r="FK998">
        <v>100</v>
      </c>
      <c r="FL998">
        <v>100</v>
      </c>
      <c r="FM998">
        <v>100</v>
      </c>
      <c r="FN998">
        <v>101</v>
      </c>
      <c r="FO998">
        <v>101</v>
      </c>
      <c r="FP998">
        <v>101</v>
      </c>
      <c r="FQ998">
        <v>101</v>
      </c>
      <c r="FR998">
        <v>101</v>
      </c>
      <c r="FS998">
        <v>101</v>
      </c>
      <c r="FT998">
        <v>101</v>
      </c>
      <c r="FU998">
        <v>101</v>
      </c>
    </row>
    <row r="999" spans="2:177" x14ac:dyDescent="0.55000000000000004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  <c r="FC999">
        <v>34</v>
      </c>
      <c r="FD999">
        <v>35</v>
      </c>
      <c r="FE999">
        <v>35</v>
      </c>
      <c r="FF999">
        <v>35</v>
      </c>
      <c r="FG999">
        <v>35</v>
      </c>
      <c r="FH999">
        <v>35</v>
      </c>
      <c r="FI999">
        <v>35</v>
      </c>
      <c r="FJ999">
        <v>35</v>
      </c>
      <c r="FK999">
        <v>35</v>
      </c>
      <c r="FL999">
        <v>35</v>
      </c>
      <c r="FM999">
        <v>35</v>
      </c>
      <c r="FN999">
        <v>35</v>
      </c>
      <c r="FO999">
        <v>35</v>
      </c>
      <c r="FP999">
        <v>35</v>
      </c>
      <c r="FQ999">
        <v>36</v>
      </c>
      <c r="FR999">
        <v>36</v>
      </c>
      <c r="FS999">
        <v>36</v>
      </c>
      <c r="FT999">
        <v>36</v>
      </c>
      <c r="FU999">
        <v>36</v>
      </c>
    </row>
    <row r="1000" spans="2:177" x14ac:dyDescent="0.55000000000000004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  <c r="FC1000">
        <v>22</v>
      </c>
      <c r="FD1000">
        <v>22</v>
      </c>
      <c r="FE1000">
        <v>22</v>
      </c>
      <c r="FF1000">
        <v>22</v>
      </c>
      <c r="FG1000">
        <v>22</v>
      </c>
      <c r="FH1000">
        <v>22</v>
      </c>
      <c r="FI1000">
        <v>22</v>
      </c>
      <c r="FJ1000">
        <v>22</v>
      </c>
      <c r="FK1000">
        <v>22</v>
      </c>
      <c r="FL1000">
        <v>22</v>
      </c>
      <c r="FM1000">
        <v>22</v>
      </c>
      <c r="FN1000">
        <v>22</v>
      </c>
      <c r="FO1000">
        <v>22</v>
      </c>
      <c r="FP1000">
        <v>22</v>
      </c>
      <c r="FQ1000">
        <v>22</v>
      </c>
      <c r="FR1000">
        <v>22</v>
      </c>
      <c r="FS1000">
        <v>22</v>
      </c>
      <c r="FT1000">
        <v>22</v>
      </c>
      <c r="FU1000">
        <v>22</v>
      </c>
    </row>
    <row r="1001" spans="2:177" x14ac:dyDescent="0.55000000000000004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  <c r="FC1001">
        <v>95</v>
      </c>
      <c r="FD1001">
        <v>97</v>
      </c>
      <c r="FE1001">
        <v>97</v>
      </c>
      <c r="FF1001">
        <v>99</v>
      </c>
      <c r="FG1001">
        <v>99</v>
      </c>
      <c r="FH1001">
        <v>99</v>
      </c>
      <c r="FI1001">
        <v>99</v>
      </c>
      <c r="FJ1001">
        <v>99</v>
      </c>
      <c r="FK1001">
        <v>100</v>
      </c>
      <c r="FL1001">
        <v>100</v>
      </c>
      <c r="FM1001">
        <v>100</v>
      </c>
      <c r="FN1001">
        <v>100</v>
      </c>
      <c r="FO1001">
        <v>100</v>
      </c>
      <c r="FP1001">
        <v>100</v>
      </c>
      <c r="FQ1001">
        <v>100</v>
      </c>
      <c r="FR1001">
        <v>100</v>
      </c>
      <c r="FS1001">
        <v>100</v>
      </c>
      <c r="FT1001">
        <v>100</v>
      </c>
      <c r="FU1001">
        <v>100</v>
      </c>
    </row>
    <row r="1002" spans="2:177" x14ac:dyDescent="0.55000000000000004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  <c r="FC1002">
        <v>15</v>
      </c>
      <c r="FD1002">
        <v>15</v>
      </c>
      <c r="FE1002">
        <v>15</v>
      </c>
      <c r="FF1002">
        <v>15</v>
      </c>
      <c r="FG1002">
        <v>15</v>
      </c>
      <c r="FH1002">
        <v>15</v>
      </c>
      <c r="FI1002">
        <v>15</v>
      </c>
      <c r="FJ1002">
        <v>15</v>
      </c>
      <c r="FK1002">
        <v>15</v>
      </c>
      <c r="FL1002">
        <v>15</v>
      </c>
      <c r="FM1002">
        <v>15</v>
      </c>
      <c r="FN1002">
        <v>15</v>
      </c>
      <c r="FO1002">
        <v>15</v>
      </c>
      <c r="FP1002">
        <v>16</v>
      </c>
      <c r="FQ1002">
        <v>16</v>
      </c>
      <c r="FR1002">
        <v>16</v>
      </c>
      <c r="FS1002">
        <v>17</v>
      </c>
      <c r="FT1002">
        <v>18</v>
      </c>
      <c r="FU1002">
        <v>18</v>
      </c>
    </row>
    <row r="1003" spans="2:177" x14ac:dyDescent="0.55000000000000004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  <c r="FC1003">
        <v>50</v>
      </c>
      <c r="FD1003">
        <v>50</v>
      </c>
      <c r="FE1003">
        <v>51</v>
      </c>
      <c r="FF1003">
        <v>55</v>
      </c>
      <c r="FG1003">
        <v>55</v>
      </c>
      <c r="FH1003">
        <v>55</v>
      </c>
      <c r="FI1003">
        <v>56</v>
      </c>
      <c r="FJ1003">
        <v>56</v>
      </c>
      <c r="FK1003">
        <v>57</v>
      </c>
      <c r="FL1003">
        <v>57</v>
      </c>
      <c r="FM1003">
        <v>57</v>
      </c>
      <c r="FN1003">
        <v>57</v>
      </c>
      <c r="FO1003">
        <v>57</v>
      </c>
      <c r="FP1003">
        <v>57</v>
      </c>
      <c r="FQ1003">
        <v>58</v>
      </c>
      <c r="FR1003">
        <v>58</v>
      </c>
      <c r="FS1003">
        <v>58</v>
      </c>
      <c r="FT1003">
        <v>58</v>
      </c>
      <c r="FU1003">
        <v>58</v>
      </c>
    </row>
    <row r="1004" spans="2:177" x14ac:dyDescent="0.55000000000000004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  <c r="FC1004">
        <v>2</v>
      </c>
      <c r="FD1004">
        <v>2</v>
      </c>
      <c r="FE1004">
        <v>2</v>
      </c>
      <c r="FF1004">
        <v>2</v>
      </c>
      <c r="FG1004">
        <v>2</v>
      </c>
      <c r="FH1004">
        <v>2</v>
      </c>
      <c r="FI1004">
        <v>2</v>
      </c>
      <c r="FJ1004">
        <v>2</v>
      </c>
      <c r="FK1004">
        <v>2</v>
      </c>
      <c r="FL1004">
        <v>2</v>
      </c>
      <c r="FM1004">
        <v>2</v>
      </c>
      <c r="FN1004">
        <v>2</v>
      </c>
      <c r="FO1004">
        <v>2</v>
      </c>
      <c r="FP1004">
        <v>2</v>
      </c>
      <c r="FQ1004">
        <v>2</v>
      </c>
      <c r="FR1004">
        <v>2</v>
      </c>
      <c r="FS1004">
        <v>2</v>
      </c>
      <c r="FT1004">
        <v>2</v>
      </c>
      <c r="FU1004">
        <v>2</v>
      </c>
    </row>
    <row r="1005" spans="2:177" x14ac:dyDescent="0.55000000000000004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  <c r="FC1005">
        <v>3</v>
      </c>
      <c r="FD1005">
        <v>3</v>
      </c>
      <c r="FE1005">
        <v>3</v>
      </c>
      <c r="FF1005">
        <v>3</v>
      </c>
      <c r="FG1005">
        <v>3</v>
      </c>
      <c r="FH1005">
        <v>3</v>
      </c>
      <c r="FI1005">
        <v>3</v>
      </c>
      <c r="FJ1005">
        <v>3</v>
      </c>
      <c r="FK1005">
        <v>3</v>
      </c>
      <c r="FL1005">
        <v>3</v>
      </c>
      <c r="FM1005">
        <v>3</v>
      </c>
      <c r="FN1005">
        <v>3</v>
      </c>
      <c r="FO1005">
        <v>3</v>
      </c>
      <c r="FP1005">
        <v>3</v>
      </c>
      <c r="FQ1005">
        <v>3</v>
      </c>
      <c r="FR1005">
        <v>3</v>
      </c>
      <c r="FS1005">
        <v>3</v>
      </c>
      <c r="FT1005">
        <v>3</v>
      </c>
      <c r="FU1005">
        <v>3</v>
      </c>
    </row>
    <row r="1006" spans="2:177" x14ac:dyDescent="0.55000000000000004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  <c r="FC1006">
        <v>2</v>
      </c>
      <c r="FD1006">
        <v>2</v>
      </c>
      <c r="FE1006">
        <v>2</v>
      </c>
      <c r="FF1006">
        <v>2</v>
      </c>
      <c r="FG1006">
        <v>2</v>
      </c>
      <c r="FH1006">
        <v>2</v>
      </c>
      <c r="FI1006">
        <v>2</v>
      </c>
      <c r="FJ1006">
        <v>2</v>
      </c>
      <c r="FK1006">
        <v>2</v>
      </c>
      <c r="FL1006">
        <v>2</v>
      </c>
      <c r="FM1006">
        <v>2</v>
      </c>
      <c r="FN1006">
        <v>2</v>
      </c>
      <c r="FO1006">
        <v>2</v>
      </c>
      <c r="FP1006">
        <v>2</v>
      </c>
      <c r="FQ1006">
        <v>2</v>
      </c>
      <c r="FR1006">
        <v>2</v>
      </c>
      <c r="FS1006">
        <v>2</v>
      </c>
      <c r="FT1006">
        <v>2</v>
      </c>
      <c r="FU1006">
        <v>2</v>
      </c>
    </row>
    <row r="1007" spans="2:177" x14ac:dyDescent="0.55000000000000004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  <c r="FF1007">
        <v>0</v>
      </c>
      <c r="FG1007">
        <v>0</v>
      </c>
      <c r="FH1007">
        <v>0</v>
      </c>
      <c r="FI1007">
        <v>0</v>
      </c>
      <c r="FJ1007">
        <v>0</v>
      </c>
      <c r="FK1007">
        <v>0</v>
      </c>
      <c r="FL1007">
        <v>0</v>
      </c>
      <c r="FM1007">
        <v>0</v>
      </c>
      <c r="FN1007">
        <v>0</v>
      </c>
      <c r="FO1007">
        <v>0</v>
      </c>
      <c r="FP1007">
        <v>0</v>
      </c>
      <c r="FQ1007">
        <v>0</v>
      </c>
      <c r="FR1007">
        <v>0</v>
      </c>
      <c r="FS1007">
        <v>0</v>
      </c>
      <c r="FT1007">
        <v>0</v>
      </c>
      <c r="FU1007">
        <v>0</v>
      </c>
    </row>
    <row r="1008" spans="2:177" x14ac:dyDescent="0.55000000000000004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  <c r="FC1008">
        <v>1</v>
      </c>
      <c r="FD1008">
        <v>1</v>
      </c>
      <c r="FE1008">
        <v>1</v>
      </c>
      <c r="FF1008">
        <v>1</v>
      </c>
      <c r="FG1008">
        <v>1</v>
      </c>
      <c r="FH1008">
        <v>1</v>
      </c>
      <c r="FI1008">
        <v>1</v>
      </c>
      <c r="FJ1008">
        <v>1</v>
      </c>
      <c r="FK1008">
        <v>1</v>
      </c>
      <c r="FL1008">
        <v>1</v>
      </c>
      <c r="FM1008">
        <v>2</v>
      </c>
      <c r="FN1008">
        <v>2</v>
      </c>
      <c r="FO1008">
        <v>2</v>
      </c>
      <c r="FP1008">
        <v>2</v>
      </c>
      <c r="FQ1008">
        <v>2</v>
      </c>
      <c r="FR1008">
        <v>2</v>
      </c>
      <c r="FS1008">
        <v>2</v>
      </c>
      <c r="FT1008">
        <v>2</v>
      </c>
      <c r="FU1008">
        <v>2</v>
      </c>
    </row>
    <row r="1009" spans="2:177" x14ac:dyDescent="0.55000000000000004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  <c r="FC1009">
        <v>9</v>
      </c>
      <c r="FD1009">
        <v>9</v>
      </c>
      <c r="FE1009">
        <v>9</v>
      </c>
      <c r="FF1009">
        <v>9</v>
      </c>
      <c r="FG1009">
        <v>9</v>
      </c>
      <c r="FH1009">
        <v>9</v>
      </c>
      <c r="FI1009">
        <v>10</v>
      </c>
      <c r="FJ1009">
        <v>11</v>
      </c>
      <c r="FK1009">
        <v>11</v>
      </c>
      <c r="FL1009">
        <v>11</v>
      </c>
      <c r="FM1009">
        <v>11</v>
      </c>
      <c r="FN1009">
        <v>11</v>
      </c>
      <c r="FO1009">
        <v>11</v>
      </c>
      <c r="FP1009">
        <v>12</v>
      </c>
      <c r="FQ1009">
        <v>12</v>
      </c>
      <c r="FR1009">
        <v>12</v>
      </c>
      <c r="FS1009">
        <v>12</v>
      </c>
      <c r="FT1009">
        <v>12</v>
      </c>
      <c r="FU1009">
        <v>12</v>
      </c>
    </row>
    <row r="1010" spans="2:177" x14ac:dyDescent="0.55000000000000004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  <c r="FC1010">
        <v>117</v>
      </c>
      <c r="FD1010">
        <v>117</v>
      </c>
      <c r="FE1010">
        <v>117</v>
      </c>
      <c r="FF1010">
        <v>117</v>
      </c>
      <c r="FG1010">
        <v>117</v>
      </c>
      <c r="FH1010">
        <v>117</v>
      </c>
      <c r="FI1010">
        <v>118</v>
      </c>
      <c r="FJ1010">
        <v>118</v>
      </c>
      <c r="FK1010">
        <v>118</v>
      </c>
      <c r="FL1010">
        <v>118</v>
      </c>
      <c r="FM1010">
        <v>118</v>
      </c>
      <c r="FN1010">
        <v>118</v>
      </c>
      <c r="FO1010">
        <v>118</v>
      </c>
      <c r="FP1010">
        <v>117</v>
      </c>
      <c r="FQ1010">
        <v>118</v>
      </c>
      <c r="FR1010">
        <v>118</v>
      </c>
      <c r="FS1010">
        <v>118</v>
      </c>
      <c r="FT1010">
        <v>118</v>
      </c>
      <c r="FU1010">
        <v>118</v>
      </c>
    </row>
    <row r="1011" spans="2:177" x14ac:dyDescent="0.55000000000000004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  <c r="FC1011">
        <v>0</v>
      </c>
      <c r="FD1011">
        <v>0</v>
      </c>
      <c r="FE1011">
        <v>0</v>
      </c>
      <c r="FF1011">
        <v>0</v>
      </c>
      <c r="FG1011">
        <v>0</v>
      </c>
      <c r="FH1011">
        <v>0</v>
      </c>
      <c r="FI1011">
        <v>0</v>
      </c>
      <c r="FJ1011">
        <v>0</v>
      </c>
      <c r="FK1011">
        <v>0</v>
      </c>
      <c r="FL1011">
        <v>0</v>
      </c>
      <c r="FM1011">
        <v>0</v>
      </c>
      <c r="FN1011">
        <v>0</v>
      </c>
      <c r="FO1011">
        <v>0</v>
      </c>
      <c r="FP1011">
        <v>0</v>
      </c>
      <c r="FQ1011">
        <v>0</v>
      </c>
      <c r="FR1011">
        <v>0</v>
      </c>
      <c r="FS1011">
        <v>0</v>
      </c>
      <c r="FT1011">
        <v>0</v>
      </c>
      <c r="FU1011">
        <v>0</v>
      </c>
    </row>
    <row r="1012" spans="2:177" x14ac:dyDescent="0.55000000000000004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  <c r="FC1012">
        <v>2</v>
      </c>
      <c r="FD1012">
        <v>2</v>
      </c>
      <c r="FE1012">
        <v>2</v>
      </c>
      <c r="FF1012">
        <v>2</v>
      </c>
      <c r="FG1012">
        <v>2</v>
      </c>
      <c r="FH1012">
        <v>2</v>
      </c>
      <c r="FI1012">
        <v>2</v>
      </c>
      <c r="FJ1012">
        <v>2</v>
      </c>
      <c r="FK1012">
        <v>3</v>
      </c>
      <c r="FL1012">
        <v>4</v>
      </c>
      <c r="FM1012">
        <v>4</v>
      </c>
      <c r="FN1012">
        <v>4</v>
      </c>
      <c r="FO1012">
        <v>4</v>
      </c>
      <c r="FP1012">
        <v>4</v>
      </c>
      <c r="FQ1012">
        <v>4</v>
      </c>
      <c r="FR1012">
        <v>4</v>
      </c>
      <c r="FS1012">
        <v>4</v>
      </c>
      <c r="FT1012">
        <v>4</v>
      </c>
      <c r="FU1012">
        <v>4</v>
      </c>
    </row>
    <row r="1013" spans="2:177" x14ac:dyDescent="0.55000000000000004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  <c r="FC1013">
        <v>6</v>
      </c>
      <c r="FD1013">
        <v>6</v>
      </c>
      <c r="FE1013">
        <v>6</v>
      </c>
      <c r="FF1013">
        <v>6</v>
      </c>
      <c r="FG1013">
        <v>6</v>
      </c>
      <c r="FH1013">
        <v>6</v>
      </c>
      <c r="FI1013">
        <v>6</v>
      </c>
      <c r="FJ1013">
        <v>6</v>
      </c>
      <c r="FK1013">
        <v>6</v>
      </c>
      <c r="FL1013">
        <v>7</v>
      </c>
      <c r="FM1013">
        <v>7</v>
      </c>
      <c r="FN1013">
        <v>8</v>
      </c>
      <c r="FO1013">
        <v>9</v>
      </c>
      <c r="FP1013">
        <v>9</v>
      </c>
      <c r="FQ1013">
        <v>9</v>
      </c>
      <c r="FR1013">
        <v>9</v>
      </c>
      <c r="FS1013">
        <v>9</v>
      </c>
      <c r="FT1013">
        <v>9</v>
      </c>
      <c r="FU1013">
        <v>10</v>
      </c>
    </row>
    <row r="1014" spans="2:177" x14ac:dyDescent="0.55000000000000004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  <c r="FC1014">
        <v>238</v>
      </c>
      <c r="FD1014">
        <v>238</v>
      </c>
      <c r="FE1014">
        <v>238</v>
      </c>
      <c r="FF1014">
        <v>239</v>
      </c>
      <c r="FG1014">
        <v>239</v>
      </c>
      <c r="FH1014">
        <v>239</v>
      </c>
      <c r="FI1014">
        <v>239</v>
      </c>
      <c r="FJ1014">
        <v>240</v>
      </c>
      <c r="FK1014">
        <v>241</v>
      </c>
      <c r="FL1014">
        <v>242</v>
      </c>
      <c r="FM1014">
        <v>242</v>
      </c>
      <c r="FN1014">
        <v>242</v>
      </c>
      <c r="FO1014">
        <v>242</v>
      </c>
      <c r="FP1014">
        <v>244</v>
      </c>
      <c r="FQ1014">
        <v>246</v>
      </c>
      <c r="FR1014">
        <v>247</v>
      </c>
      <c r="FS1014">
        <v>248</v>
      </c>
      <c r="FT1014">
        <v>248</v>
      </c>
      <c r="FU1014">
        <v>249</v>
      </c>
    </row>
    <row r="1015" spans="2:177" x14ac:dyDescent="0.55000000000000004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  <c r="FC1015">
        <v>25</v>
      </c>
      <c r="FD1015">
        <v>25</v>
      </c>
      <c r="FE1015">
        <v>25</v>
      </c>
      <c r="FF1015">
        <v>25</v>
      </c>
      <c r="FG1015">
        <v>25</v>
      </c>
      <c r="FH1015">
        <v>25</v>
      </c>
      <c r="FI1015">
        <v>25</v>
      </c>
      <c r="FJ1015">
        <v>25</v>
      </c>
      <c r="FK1015">
        <v>25</v>
      </c>
      <c r="FL1015">
        <v>26</v>
      </c>
      <c r="FM1015">
        <v>26</v>
      </c>
      <c r="FN1015">
        <v>26</v>
      </c>
      <c r="FO1015">
        <v>26</v>
      </c>
      <c r="FP1015">
        <v>26</v>
      </c>
      <c r="FQ1015">
        <v>26</v>
      </c>
      <c r="FR1015">
        <v>27</v>
      </c>
      <c r="FS1015">
        <v>27</v>
      </c>
      <c r="FT1015">
        <v>28</v>
      </c>
      <c r="FU1015">
        <v>28</v>
      </c>
    </row>
    <row r="1016" spans="2:177" x14ac:dyDescent="0.55000000000000004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  <c r="FC1016">
        <v>24</v>
      </c>
      <c r="FD1016">
        <v>24</v>
      </c>
      <c r="FE1016">
        <v>24</v>
      </c>
      <c r="FF1016">
        <v>24</v>
      </c>
      <c r="FG1016">
        <v>24</v>
      </c>
      <c r="FH1016">
        <v>24</v>
      </c>
      <c r="FI1016">
        <v>24</v>
      </c>
      <c r="FJ1016">
        <v>24</v>
      </c>
      <c r="FK1016">
        <v>24</v>
      </c>
      <c r="FL1016">
        <v>24</v>
      </c>
      <c r="FM1016">
        <v>25</v>
      </c>
      <c r="FN1016">
        <v>25</v>
      </c>
      <c r="FO1016">
        <v>25</v>
      </c>
      <c r="FP1016">
        <v>25</v>
      </c>
      <c r="FQ1016">
        <v>25</v>
      </c>
      <c r="FR1016">
        <v>25</v>
      </c>
      <c r="FS1016">
        <v>25</v>
      </c>
      <c r="FT1016">
        <v>25</v>
      </c>
      <c r="FU1016">
        <v>25</v>
      </c>
    </row>
    <row r="1017" spans="2:177" x14ac:dyDescent="0.55000000000000004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  <c r="FC1017">
        <v>63</v>
      </c>
      <c r="FD1017">
        <v>63</v>
      </c>
      <c r="FE1017">
        <v>63</v>
      </c>
      <c r="FF1017">
        <v>63</v>
      </c>
      <c r="FG1017">
        <v>63</v>
      </c>
      <c r="FH1017">
        <v>63</v>
      </c>
      <c r="FI1017">
        <v>63</v>
      </c>
      <c r="FJ1017">
        <v>63</v>
      </c>
      <c r="FK1017">
        <v>63</v>
      </c>
      <c r="FL1017">
        <v>64</v>
      </c>
      <c r="FM1017">
        <v>64</v>
      </c>
      <c r="FN1017">
        <v>64</v>
      </c>
      <c r="FO1017">
        <v>64</v>
      </c>
      <c r="FP1017">
        <v>64</v>
      </c>
      <c r="FQ1017">
        <v>64</v>
      </c>
      <c r="FR1017">
        <v>64</v>
      </c>
      <c r="FS1017">
        <v>64</v>
      </c>
      <c r="FT1017">
        <v>64</v>
      </c>
      <c r="FU1017">
        <v>64</v>
      </c>
    </row>
    <row r="1018" spans="2:177" x14ac:dyDescent="0.55000000000000004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  <c r="FC1018">
        <v>673</v>
      </c>
      <c r="FD1018">
        <v>675</v>
      </c>
      <c r="FE1018">
        <v>676</v>
      </c>
      <c r="FF1018">
        <v>677</v>
      </c>
      <c r="FG1018">
        <v>677</v>
      </c>
      <c r="FH1018">
        <v>677</v>
      </c>
      <c r="FI1018">
        <v>679</v>
      </c>
      <c r="FJ1018">
        <v>679</v>
      </c>
      <c r="FK1018">
        <v>680</v>
      </c>
      <c r="FL1018">
        <v>683</v>
      </c>
      <c r="FM1018">
        <v>683</v>
      </c>
      <c r="FN1018">
        <v>683</v>
      </c>
      <c r="FO1018">
        <v>684</v>
      </c>
      <c r="FP1018">
        <v>689</v>
      </c>
      <c r="FQ1018">
        <v>689</v>
      </c>
      <c r="FR1018">
        <v>690</v>
      </c>
      <c r="FS1018">
        <v>692</v>
      </c>
      <c r="FT1018">
        <v>693</v>
      </c>
      <c r="FU1018">
        <v>693</v>
      </c>
    </row>
    <row r="1019" spans="2:177" x14ac:dyDescent="0.55000000000000004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  <c r="FC1019">
        <v>3</v>
      </c>
      <c r="FD1019">
        <v>3</v>
      </c>
      <c r="FE1019">
        <v>3</v>
      </c>
      <c r="FF1019">
        <v>3</v>
      </c>
      <c r="FG1019">
        <v>3</v>
      </c>
      <c r="FH1019">
        <v>3</v>
      </c>
      <c r="FI1019">
        <v>3</v>
      </c>
      <c r="FJ1019">
        <v>3</v>
      </c>
      <c r="FK1019">
        <v>3</v>
      </c>
      <c r="FL1019">
        <v>3</v>
      </c>
      <c r="FM1019">
        <v>3</v>
      </c>
      <c r="FN1019">
        <v>4</v>
      </c>
      <c r="FO1019">
        <v>4</v>
      </c>
      <c r="FP1019">
        <v>6</v>
      </c>
      <c r="FQ1019">
        <v>6</v>
      </c>
      <c r="FR1019">
        <v>7</v>
      </c>
      <c r="FS1019">
        <v>8</v>
      </c>
      <c r="FT1019">
        <v>9</v>
      </c>
      <c r="FU1019">
        <v>9</v>
      </c>
    </row>
    <row r="1020" spans="2:177" x14ac:dyDescent="0.55000000000000004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  <c r="FF1020">
        <v>0</v>
      </c>
      <c r="FG1020">
        <v>0</v>
      </c>
      <c r="FH1020">
        <v>0</v>
      </c>
      <c r="FI1020">
        <v>0</v>
      </c>
      <c r="FJ1020">
        <v>0</v>
      </c>
      <c r="FK1020">
        <v>0</v>
      </c>
      <c r="FL1020">
        <v>0</v>
      </c>
      <c r="FM1020">
        <v>0</v>
      </c>
      <c r="FN1020">
        <v>0</v>
      </c>
      <c r="FO1020">
        <v>0</v>
      </c>
      <c r="FP1020">
        <v>0</v>
      </c>
      <c r="FQ1020">
        <v>0</v>
      </c>
      <c r="FR1020">
        <v>0</v>
      </c>
      <c r="FS1020">
        <v>0</v>
      </c>
      <c r="FT1020">
        <v>0</v>
      </c>
      <c r="FU1020">
        <v>0</v>
      </c>
    </row>
    <row r="1021" spans="2:177" x14ac:dyDescent="0.55000000000000004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  <c r="FC1021">
        <v>2</v>
      </c>
      <c r="FD1021">
        <v>2</v>
      </c>
      <c r="FE1021">
        <v>2</v>
      </c>
      <c r="FF1021">
        <v>2</v>
      </c>
      <c r="FG1021">
        <v>2</v>
      </c>
      <c r="FH1021">
        <v>2</v>
      </c>
      <c r="FI1021">
        <v>2</v>
      </c>
      <c r="FJ1021">
        <v>2</v>
      </c>
      <c r="FK1021">
        <v>2</v>
      </c>
      <c r="FL1021">
        <v>2</v>
      </c>
      <c r="FM1021">
        <v>2</v>
      </c>
      <c r="FN1021">
        <v>2</v>
      </c>
      <c r="FO1021">
        <v>2</v>
      </c>
      <c r="FP1021">
        <v>2</v>
      </c>
      <c r="FQ1021">
        <v>2</v>
      </c>
      <c r="FR1021">
        <v>2</v>
      </c>
      <c r="FS1021">
        <v>2</v>
      </c>
      <c r="FT1021">
        <v>2</v>
      </c>
      <c r="FU1021">
        <v>2</v>
      </c>
    </row>
    <row r="1022" spans="2:177" x14ac:dyDescent="0.55000000000000004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  <c r="FC1022">
        <v>26</v>
      </c>
      <c r="FD1022">
        <v>28</v>
      </c>
      <c r="FE1022">
        <v>28</v>
      </c>
      <c r="FF1022">
        <v>28</v>
      </c>
      <c r="FG1022">
        <v>28</v>
      </c>
      <c r="FH1022">
        <v>28</v>
      </c>
      <c r="FI1022">
        <v>28</v>
      </c>
      <c r="FJ1022">
        <v>28</v>
      </c>
      <c r="FK1022">
        <v>28</v>
      </c>
      <c r="FL1022">
        <v>28</v>
      </c>
      <c r="FM1022">
        <v>28</v>
      </c>
      <c r="FN1022">
        <v>28</v>
      </c>
      <c r="FO1022">
        <v>28</v>
      </c>
      <c r="FP1022">
        <v>28</v>
      </c>
      <c r="FQ1022">
        <v>28</v>
      </c>
      <c r="FR1022">
        <v>28</v>
      </c>
      <c r="FS1022">
        <v>28</v>
      </c>
      <c r="FT1022">
        <v>28</v>
      </c>
      <c r="FU1022">
        <v>28</v>
      </c>
    </row>
    <row r="1023" spans="2:177" x14ac:dyDescent="0.55000000000000004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  <c r="FC1023">
        <v>19</v>
      </c>
      <c r="FD1023">
        <v>19</v>
      </c>
      <c r="FE1023">
        <v>19</v>
      </c>
      <c r="FF1023">
        <v>19</v>
      </c>
      <c r="FG1023">
        <v>19</v>
      </c>
      <c r="FH1023">
        <v>20</v>
      </c>
      <c r="FI1023">
        <v>20</v>
      </c>
      <c r="FJ1023">
        <v>20</v>
      </c>
      <c r="FK1023">
        <v>20</v>
      </c>
      <c r="FL1023">
        <v>20</v>
      </c>
      <c r="FM1023">
        <v>20</v>
      </c>
      <c r="FN1023">
        <v>20</v>
      </c>
      <c r="FO1023">
        <v>20</v>
      </c>
      <c r="FP1023">
        <v>20</v>
      </c>
      <c r="FQ1023">
        <v>20</v>
      </c>
      <c r="FR1023">
        <v>20</v>
      </c>
      <c r="FS1023">
        <v>20</v>
      </c>
      <c r="FT1023">
        <v>20</v>
      </c>
      <c r="FU1023">
        <v>20</v>
      </c>
    </row>
    <row r="1024" spans="2:177" x14ac:dyDescent="0.55000000000000004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  <c r="FC1024">
        <v>30</v>
      </c>
      <c r="FD1024">
        <v>30</v>
      </c>
      <c r="FE1024">
        <v>31</v>
      </c>
      <c r="FF1024">
        <v>31</v>
      </c>
      <c r="FG1024">
        <v>31</v>
      </c>
      <c r="FH1024">
        <v>31</v>
      </c>
      <c r="FI1024">
        <v>31</v>
      </c>
      <c r="FJ1024">
        <v>31</v>
      </c>
      <c r="FK1024">
        <v>31</v>
      </c>
      <c r="FL1024">
        <v>31</v>
      </c>
      <c r="FM1024">
        <v>31</v>
      </c>
      <c r="FN1024">
        <v>31</v>
      </c>
      <c r="FO1024">
        <v>31</v>
      </c>
      <c r="FP1024">
        <v>31</v>
      </c>
      <c r="FQ1024">
        <v>31</v>
      </c>
      <c r="FR1024">
        <v>31</v>
      </c>
      <c r="FS1024">
        <v>31</v>
      </c>
      <c r="FT1024">
        <v>31</v>
      </c>
      <c r="FU1024">
        <v>31</v>
      </c>
    </row>
    <row r="1025" spans="2:177" x14ac:dyDescent="0.55000000000000004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  <c r="FC1025">
        <v>10</v>
      </c>
      <c r="FD1025">
        <v>10</v>
      </c>
      <c r="FE1025">
        <v>10</v>
      </c>
      <c r="FF1025">
        <v>10</v>
      </c>
      <c r="FG1025">
        <v>10</v>
      </c>
      <c r="FH1025">
        <v>10</v>
      </c>
      <c r="FI1025">
        <v>10</v>
      </c>
      <c r="FJ1025">
        <v>10</v>
      </c>
      <c r="FK1025">
        <v>10</v>
      </c>
      <c r="FL1025">
        <v>10</v>
      </c>
      <c r="FM1025">
        <v>10</v>
      </c>
      <c r="FN1025">
        <v>10</v>
      </c>
      <c r="FO1025">
        <v>10</v>
      </c>
      <c r="FP1025">
        <v>10</v>
      </c>
      <c r="FQ1025">
        <v>10</v>
      </c>
      <c r="FR1025">
        <v>10</v>
      </c>
      <c r="FS1025">
        <v>10</v>
      </c>
      <c r="FT1025">
        <v>10</v>
      </c>
      <c r="FU1025">
        <v>10</v>
      </c>
    </row>
    <row r="1026" spans="2:177" x14ac:dyDescent="0.55000000000000004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  <c r="FC1026">
        <v>28</v>
      </c>
      <c r="FD1026">
        <v>28</v>
      </c>
      <c r="FE1026">
        <v>28</v>
      </c>
      <c r="FF1026">
        <v>28</v>
      </c>
      <c r="FG1026">
        <v>28</v>
      </c>
      <c r="FH1026">
        <v>28</v>
      </c>
      <c r="FI1026">
        <v>28</v>
      </c>
      <c r="FJ1026">
        <v>28</v>
      </c>
      <c r="FK1026">
        <v>28</v>
      </c>
      <c r="FL1026">
        <v>28</v>
      </c>
      <c r="FM1026">
        <v>28</v>
      </c>
      <c r="FN1026">
        <v>28</v>
      </c>
      <c r="FO1026">
        <v>28</v>
      </c>
      <c r="FP1026">
        <v>28</v>
      </c>
      <c r="FQ1026">
        <v>28</v>
      </c>
      <c r="FR1026">
        <v>28</v>
      </c>
      <c r="FS1026">
        <v>28</v>
      </c>
      <c r="FT1026">
        <v>28</v>
      </c>
      <c r="FU1026">
        <v>28</v>
      </c>
    </row>
    <row r="1027" spans="2:177" x14ac:dyDescent="0.55000000000000004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  <c r="FF1027">
        <v>0</v>
      </c>
      <c r="FG1027">
        <v>0</v>
      </c>
      <c r="FH1027">
        <v>0</v>
      </c>
      <c r="FI1027">
        <v>0</v>
      </c>
      <c r="FJ1027">
        <v>0</v>
      </c>
      <c r="FK1027">
        <v>0</v>
      </c>
      <c r="FL1027">
        <v>0</v>
      </c>
      <c r="FM1027">
        <v>0</v>
      </c>
      <c r="FN1027">
        <v>0</v>
      </c>
      <c r="FO1027">
        <v>0</v>
      </c>
      <c r="FP1027">
        <v>0</v>
      </c>
      <c r="FQ1027">
        <v>0</v>
      </c>
      <c r="FR1027">
        <v>0</v>
      </c>
      <c r="FS1027">
        <v>0</v>
      </c>
      <c r="FT1027">
        <v>0</v>
      </c>
      <c r="FU1027">
        <v>0</v>
      </c>
    </row>
    <row r="1028" spans="2:177" x14ac:dyDescent="0.55000000000000004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  <c r="FC1028">
        <v>23</v>
      </c>
      <c r="FD1028">
        <v>23</v>
      </c>
      <c r="FE1028">
        <v>23</v>
      </c>
      <c r="FF1028">
        <v>23</v>
      </c>
      <c r="FG1028">
        <v>23</v>
      </c>
      <c r="FH1028">
        <v>23</v>
      </c>
      <c r="FI1028">
        <v>23</v>
      </c>
      <c r="FJ1028">
        <v>23</v>
      </c>
      <c r="FK1028">
        <v>23</v>
      </c>
      <c r="FL1028">
        <v>23</v>
      </c>
      <c r="FM1028">
        <v>23</v>
      </c>
      <c r="FN1028">
        <v>23</v>
      </c>
      <c r="FO1028">
        <v>23</v>
      </c>
      <c r="FP1028">
        <v>23</v>
      </c>
      <c r="FQ1028">
        <v>23</v>
      </c>
      <c r="FR1028">
        <v>23</v>
      </c>
      <c r="FS1028">
        <v>23</v>
      </c>
      <c r="FT1028">
        <v>23</v>
      </c>
      <c r="FU1028">
        <v>23</v>
      </c>
    </row>
    <row r="1029" spans="2:177" x14ac:dyDescent="0.55000000000000004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  <c r="FC1029">
        <v>1</v>
      </c>
      <c r="FD1029">
        <v>1</v>
      </c>
      <c r="FE1029">
        <v>1</v>
      </c>
      <c r="FF1029">
        <v>1</v>
      </c>
      <c r="FG1029">
        <v>1</v>
      </c>
      <c r="FH1029">
        <v>1</v>
      </c>
      <c r="FI1029">
        <v>1</v>
      </c>
      <c r="FJ1029">
        <v>1</v>
      </c>
      <c r="FK1029">
        <v>1</v>
      </c>
      <c r="FL1029">
        <v>1</v>
      </c>
      <c r="FM1029">
        <v>1</v>
      </c>
      <c r="FN1029">
        <v>1</v>
      </c>
      <c r="FO1029">
        <v>1</v>
      </c>
      <c r="FP1029">
        <v>1</v>
      </c>
      <c r="FQ1029">
        <v>1</v>
      </c>
      <c r="FR1029">
        <v>1</v>
      </c>
      <c r="FS1029">
        <v>1</v>
      </c>
      <c r="FT1029">
        <v>1</v>
      </c>
      <c r="FU1029">
        <v>1</v>
      </c>
    </row>
    <row r="1030" spans="2:177" x14ac:dyDescent="0.55000000000000004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  <c r="FH1030">
        <v>0</v>
      </c>
      <c r="FI1030">
        <v>0</v>
      </c>
      <c r="FJ1030">
        <v>0</v>
      </c>
      <c r="FK1030">
        <v>0</v>
      </c>
      <c r="FL1030">
        <v>0</v>
      </c>
      <c r="FM1030">
        <v>0</v>
      </c>
      <c r="FN1030">
        <v>0</v>
      </c>
      <c r="FO1030">
        <v>0</v>
      </c>
      <c r="FP1030">
        <v>0</v>
      </c>
      <c r="FQ1030">
        <v>0</v>
      </c>
      <c r="FR1030">
        <v>0</v>
      </c>
      <c r="FS1030">
        <v>0</v>
      </c>
      <c r="FT1030">
        <v>0</v>
      </c>
      <c r="FU1030">
        <v>0</v>
      </c>
    </row>
    <row r="1031" spans="2:177" x14ac:dyDescent="0.55000000000000004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  <c r="FC1031">
        <v>4</v>
      </c>
      <c r="FD1031">
        <v>4</v>
      </c>
      <c r="FE1031">
        <v>5</v>
      </c>
      <c r="FF1031">
        <v>6</v>
      </c>
      <c r="FG1031">
        <v>7</v>
      </c>
      <c r="FH1031">
        <v>7</v>
      </c>
      <c r="FI1031">
        <v>8</v>
      </c>
      <c r="FJ1031">
        <v>9</v>
      </c>
      <c r="FK1031">
        <v>9</v>
      </c>
      <c r="FL1031">
        <v>9</v>
      </c>
      <c r="FM1031">
        <v>9</v>
      </c>
      <c r="FN1031">
        <v>9</v>
      </c>
      <c r="FO1031">
        <v>9</v>
      </c>
      <c r="FP1031">
        <v>9</v>
      </c>
      <c r="FQ1031">
        <v>9</v>
      </c>
      <c r="FR1031">
        <v>9</v>
      </c>
      <c r="FS1031">
        <v>9</v>
      </c>
      <c r="FT1031">
        <v>10</v>
      </c>
      <c r="FU1031">
        <v>10</v>
      </c>
    </row>
    <row r="1032" spans="2:177" x14ac:dyDescent="0.55000000000000004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  <c r="FF1032">
        <v>0</v>
      </c>
      <c r="FG1032">
        <v>0</v>
      </c>
      <c r="FH1032">
        <v>0</v>
      </c>
      <c r="FI1032">
        <v>0</v>
      </c>
      <c r="FJ1032">
        <v>0</v>
      </c>
      <c r="FK1032">
        <v>0</v>
      </c>
      <c r="FL1032">
        <v>0</v>
      </c>
      <c r="FM1032">
        <v>0</v>
      </c>
      <c r="FN1032">
        <v>0</v>
      </c>
      <c r="FO1032">
        <v>0</v>
      </c>
      <c r="FP1032">
        <v>0</v>
      </c>
      <c r="FQ1032">
        <v>0</v>
      </c>
      <c r="FR1032">
        <v>0</v>
      </c>
      <c r="FS1032">
        <v>0</v>
      </c>
      <c r="FT1032">
        <v>0</v>
      </c>
      <c r="FU1032">
        <v>0</v>
      </c>
    </row>
    <row r="1033" spans="2:177" x14ac:dyDescent="0.55000000000000004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  <c r="FC1033">
        <v>36</v>
      </c>
      <c r="FD1033">
        <v>36</v>
      </c>
      <c r="FE1033">
        <v>36</v>
      </c>
      <c r="FF1033">
        <v>36</v>
      </c>
      <c r="FG1033">
        <v>36</v>
      </c>
      <c r="FH1033">
        <v>36</v>
      </c>
      <c r="FI1033">
        <v>36</v>
      </c>
      <c r="FJ1033">
        <v>37</v>
      </c>
      <c r="FK1033">
        <v>37</v>
      </c>
      <c r="FL1033">
        <v>37</v>
      </c>
      <c r="FM1033">
        <v>37</v>
      </c>
      <c r="FN1033">
        <v>37</v>
      </c>
      <c r="FO1033">
        <v>37</v>
      </c>
      <c r="FP1033">
        <v>37</v>
      </c>
      <c r="FQ1033">
        <v>38</v>
      </c>
      <c r="FR1033">
        <v>38</v>
      </c>
      <c r="FS1033">
        <v>38</v>
      </c>
      <c r="FT1033">
        <v>38</v>
      </c>
      <c r="FU1033">
        <v>38</v>
      </c>
    </row>
    <row r="1034" spans="2:177" x14ac:dyDescent="0.55000000000000004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  <c r="FC1034">
        <v>0</v>
      </c>
      <c r="FD1034">
        <v>0</v>
      </c>
      <c r="FE1034">
        <v>0</v>
      </c>
      <c r="FF1034">
        <v>0</v>
      </c>
      <c r="FG1034">
        <v>0</v>
      </c>
      <c r="FH1034">
        <v>0</v>
      </c>
      <c r="FI1034">
        <v>0</v>
      </c>
      <c r="FJ1034">
        <v>0</v>
      </c>
      <c r="FK1034">
        <v>0</v>
      </c>
      <c r="FL1034">
        <v>0</v>
      </c>
      <c r="FM1034">
        <v>0</v>
      </c>
      <c r="FN1034">
        <v>0</v>
      </c>
      <c r="FO1034">
        <v>0</v>
      </c>
      <c r="FP1034">
        <v>0</v>
      </c>
      <c r="FQ1034">
        <v>0</v>
      </c>
      <c r="FR1034">
        <v>0</v>
      </c>
      <c r="FS1034">
        <v>0</v>
      </c>
      <c r="FT1034">
        <v>0</v>
      </c>
      <c r="FU1034">
        <v>0</v>
      </c>
    </row>
    <row r="1035" spans="2:177" x14ac:dyDescent="0.55000000000000004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  <c r="FC1035">
        <v>1</v>
      </c>
      <c r="FD1035">
        <v>1</v>
      </c>
      <c r="FE1035">
        <v>1</v>
      </c>
      <c r="FF1035">
        <v>1</v>
      </c>
      <c r="FG1035">
        <v>1</v>
      </c>
      <c r="FH1035">
        <v>1</v>
      </c>
      <c r="FI1035">
        <v>1</v>
      </c>
      <c r="FJ1035">
        <v>1</v>
      </c>
      <c r="FK1035">
        <v>1</v>
      </c>
      <c r="FL1035">
        <v>1</v>
      </c>
      <c r="FM1035">
        <v>1</v>
      </c>
      <c r="FN1035">
        <v>1</v>
      </c>
      <c r="FO1035">
        <v>1</v>
      </c>
      <c r="FP1035">
        <v>1</v>
      </c>
      <c r="FQ1035">
        <v>1</v>
      </c>
      <c r="FR1035">
        <v>1</v>
      </c>
      <c r="FS1035">
        <v>1</v>
      </c>
      <c r="FT1035">
        <v>1</v>
      </c>
      <c r="FU1035">
        <v>1</v>
      </c>
    </row>
    <row r="1036" spans="2:177" x14ac:dyDescent="0.55000000000000004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  <c r="FC1036">
        <v>8</v>
      </c>
      <c r="FD1036">
        <v>8</v>
      </c>
      <c r="FE1036">
        <v>8</v>
      </c>
      <c r="FF1036">
        <v>8</v>
      </c>
      <c r="FG1036">
        <v>8</v>
      </c>
      <c r="FH1036">
        <v>8</v>
      </c>
      <c r="FI1036">
        <v>8</v>
      </c>
      <c r="FJ1036">
        <v>8</v>
      </c>
      <c r="FK1036">
        <v>8</v>
      </c>
      <c r="FL1036">
        <v>8</v>
      </c>
      <c r="FM1036">
        <v>8</v>
      </c>
      <c r="FN1036">
        <v>8</v>
      </c>
      <c r="FO1036">
        <v>8</v>
      </c>
      <c r="FP1036">
        <v>8</v>
      </c>
      <c r="FQ1036">
        <v>8</v>
      </c>
      <c r="FR1036">
        <v>8</v>
      </c>
      <c r="FS1036">
        <v>8</v>
      </c>
      <c r="FT1036">
        <v>8</v>
      </c>
      <c r="FU1036">
        <v>8</v>
      </c>
    </row>
    <row r="1037" spans="2:177" x14ac:dyDescent="0.55000000000000004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  <c r="FC1037">
        <v>4</v>
      </c>
      <c r="FD1037">
        <v>4</v>
      </c>
      <c r="FE1037">
        <v>4</v>
      </c>
      <c r="FF1037">
        <v>4</v>
      </c>
      <c r="FG1037">
        <v>4</v>
      </c>
      <c r="FH1037">
        <v>4</v>
      </c>
      <c r="FI1037">
        <v>4</v>
      </c>
      <c r="FJ1037">
        <v>4</v>
      </c>
      <c r="FK1037">
        <v>4</v>
      </c>
      <c r="FL1037">
        <v>4</v>
      </c>
      <c r="FM1037">
        <v>4</v>
      </c>
      <c r="FN1037">
        <v>4</v>
      </c>
      <c r="FO1037">
        <v>4</v>
      </c>
      <c r="FP1037">
        <v>4</v>
      </c>
      <c r="FQ1037">
        <v>4</v>
      </c>
      <c r="FR1037">
        <v>4</v>
      </c>
      <c r="FS1037">
        <v>4</v>
      </c>
      <c r="FT1037">
        <v>4</v>
      </c>
      <c r="FU1037">
        <v>4</v>
      </c>
    </row>
    <row r="1038" spans="2:177" x14ac:dyDescent="0.55000000000000004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  <c r="FC1038">
        <v>7</v>
      </c>
      <c r="FD1038">
        <v>7</v>
      </c>
      <c r="FE1038">
        <v>7</v>
      </c>
      <c r="FF1038">
        <v>7</v>
      </c>
      <c r="FG1038">
        <v>7</v>
      </c>
      <c r="FH1038">
        <v>7</v>
      </c>
      <c r="FI1038">
        <v>7</v>
      </c>
      <c r="FJ1038">
        <v>7</v>
      </c>
      <c r="FK1038">
        <v>8</v>
      </c>
      <c r="FL1038">
        <v>7</v>
      </c>
      <c r="FM1038">
        <v>7</v>
      </c>
      <c r="FN1038">
        <v>7</v>
      </c>
      <c r="FO1038">
        <v>7</v>
      </c>
      <c r="FP1038">
        <v>7</v>
      </c>
      <c r="FQ1038">
        <v>7</v>
      </c>
      <c r="FR1038">
        <v>7</v>
      </c>
      <c r="FS1038">
        <v>7</v>
      </c>
      <c r="FT1038">
        <v>7</v>
      </c>
      <c r="FU1038">
        <v>7</v>
      </c>
    </row>
    <row r="1039" spans="2:177" x14ac:dyDescent="0.55000000000000004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  <c r="FC1039">
        <v>3</v>
      </c>
      <c r="FD1039">
        <v>3</v>
      </c>
      <c r="FE1039">
        <v>3</v>
      </c>
      <c r="FF1039">
        <v>3</v>
      </c>
      <c r="FG1039">
        <v>3</v>
      </c>
      <c r="FH1039">
        <v>3</v>
      </c>
      <c r="FI1039">
        <v>3</v>
      </c>
      <c r="FJ1039">
        <v>3</v>
      </c>
      <c r="FK1039">
        <v>3</v>
      </c>
      <c r="FL1039">
        <v>3</v>
      </c>
      <c r="FM1039">
        <v>3</v>
      </c>
      <c r="FN1039">
        <v>3</v>
      </c>
      <c r="FO1039">
        <v>3</v>
      </c>
      <c r="FP1039">
        <v>3</v>
      </c>
      <c r="FQ1039">
        <v>3</v>
      </c>
      <c r="FR1039">
        <v>3</v>
      </c>
      <c r="FS1039">
        <v>3</v>
      </c>
      <c r="FT1039">
        <v>3</v>
      </c>
      <c r="FU1039">
        <v>3</v>
      </c>
    </row>
    <row r="1040" spans="2:177" x14ac:dyDescent="0.55000000000000004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  <c r="FC1040">
        <v>59</v>
      </c>
      <c r="FD1040">
        <v>59</v>
      </c>
      <c r="FE1040">
        <v>60</v>
      </c>
      <c r="FF1040">
        <v>62</v>
      </c>
      <c r="FG1040">
        <v>64</v>
      </c>
      <c r="FH1040">
        <v>65</v>
      </c>
      <c r="FI1040">
        <v>65</v>
      </c>
      <c r="FJ1040">
        <v>65</v>
      </c>
      <c r="FK1040">
        <v>66</v>
      </c>
      <c r="FL1040">
        <v>66</v>
      </c>
      <c r="FM1040">
        <v>66</v>
      </c>
      <c r="FN1040">
        <v>66</v>
      </c>
      <c r="FO1040">
        <v>66</v>
      </c>
      <c r="FP1040">
        <v>68</v>
      </c>
      <c r="FQ1040">
        <v>69</v>
      </c>
      <c r="FR1040">
        <v>69</v>
      </c>
      <c r="FS1040">
        <v>69</v>
      </c>
      <c r="FT1040">
        <v>69</v>
      </c>
      <c r="FU1040">
        <v>69</v>
      </c>
    </row>
    <row r="1041" spans="2:177" x14ac:dyDescent="0.55000000000000004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  <c r="FC1041">
        <v>6</v>
      </c>
      <c r="FD1041">
        <v>6</v>
      </c>
      <c r="FE1041">
        <v>6</v>
      </c>
      <c r="FF1041">
        <v>6</v>
      </c>
      <c r="FG1041">
        <v>6</v>
      </c>
      <c r="FH1041">
        <v>6</v>
      </c>
      <c r="FI1041">
        <v>7</v>
      </c>
      <c r="FJ1041">
        <v>7</v>
      </c>
      <c r="FK1041">
        <v>7</v>
      </c>
      <c r="FL1041">
        <v>7</v>
      </c>
      <c r="FM1041">
        <v>7</v>
      </c>
      <c r="FN1041">
        <v>7</v>
      </c>
      <c r="FO1041">
        <v>7</v>
      </c>
      <c r="FP1041">
        <v>8</v>
      </c>
      <c r="FQ1041">
        <v>8</v>
      </c>
      <c r="FR1041">
        <v>8</v>
      </c>
      <c r="FS1041">
        <v>9</v>
      </c>
      <c r="FT1041">
        <v>9</v>
      </c>
      <c r="FU1041">
        <v>9</v>
      </c>
    </row>
    <row r="1042" spans="2:177" x14ac:dyDescent="0.55000000000000004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  <c r="FC1042">
        <v>24</v>
      </c>
      <c r="FD1042">
        <v>24</v>
      </c>
      <c r="FE1042">
        <v>25</v>
      </c>
      <c r="FF1042">
        <v>25</v>
      </c>
      <c r="FG1042">
        <v>25</v>
      </c>
      <c r="FH1042">
        <v>25</v>
      </c>
      <c r="FI1042">
        <v>25</v>
      </c>
      <c r="FJ1042">
        <v>25</v>
      </c>
      <c r="FK1042">
        <v>25</v>
      </c>
      <c r="FL1042">
        <v>25</v>
      </c>
      <c r="FM1042">
        <v>25</v>
      </c>
      <c r="FN1042">
        <v>25</v>
      </c>
      <c r="FO1042">
        <v>25</v>
      </c>
      <c r="FP1042">
        <v>25</v>
      </c>
      <c r="FQ1042">
        <v>25</v>
      </c>
      <c r="FR1042">
        <v>25</v>
      </c>
      <c r="FS1042">
        <v>25</v>
      </c>
      <c r="FT1042">
        <v>25</v>
      </c>
      <c r="FU1042">
        <v>25</v>
      </c>
    </row>
    <row r="1043" spans="2:177" x14ac:dyDescent="0.55000000000000004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  <c r="FC1043">
        <v>1</v>
      </c>
      <c r="FD1043">
        <v>1</v>
      </c>
      <c r="FE1043">
        <v>1</v>
      </c>
      <c r="FF1043">
        <v>1</v>
      </c>
      <c r="FG1043">
        <v>1</v>
      </c>
      <c r="FH1043">
        <v>1</v>
      </c>
      <c r="FI1043">
        <v>1</v>
      </c>
      <c r="FJ1043">
        <v>1</v>
      </c>
      <c r="FK1043">
        <v>1</v>
      </c>
      <c r="FL1043">
        <v>1</v>
      </c>
      <c r="FM1043">
        <v>1</v>
      </c>
      <c r="FN1043">
        <v>1</v>
      </c>
      <c r="FO1043">
        <v>1</v>
      </c>
      <c r="FP1043">
        <v>1</v>
      </c>
      <c r="FQ1043">
        <v>1</v>
      </c>
      <c r="FR1043">
        <v>1</v>
      </c>
      <c r="FS1043">
        <v>1</v>
      </c>
      <c r="FT1043">
        <v>1</v>
      </c>
      <c r="FU1043">
        <v>1</v>
      </c>
    </row>
    <row r="1044" spans="2:177" x14ac:dyDescent="0.55000000000000004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  <c r="FC1044">
        <v>3</v>
      </c>
      <c r="FD1044">
        <v>3</v>
      </c>
      <c r="FE1044">
        <v>3</v>
      </c>
      <c r="FF1044">
        <v>3</v>
      </c>
      <c r="FG1044">
        <v>3</v>
      </c>
      <c r="FH1044">
        <v>3</v>
      </c>
      <c r="FI1044">
        <v>3</v>
      </c>
      <c r="FJ1044">
        <v>3</v>
      </c>
      <c r="FK1044">
        <v>3</v>
      </c>
      <c r="FL1044">
        <v>3</v>
      </c>
      <c r="FM1044">
        <v>3</v>
      </c>
      <c r="FN1044">
        <v>3</v>
      </c>
      <c r="FO1044">
        <v>3</v>
      </c>
      <c r="FP1044">
        <v>3</v>
      </c>
      <c r="FQ1044">
        <v>3</v>
      </c>
      <c r="FR1044">
        <v>3</v>
      </c>
      <c r="FS1044">
        <v>3</v>
      </c>
      <c r="FT1044">
        <v>3</v>
      </c>
      <c r="FU1044">
        <v>3</v>
      </c>
    </row>
    <row r="1045" spans="2:177" x14ac:dyDescent="0.55000000000000004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  <c r="FC1045">
        <v>2</v>
      </c>
      <c r="FD1045">
        <v>2</v>
      </c>
      <c r="FE1045">
        <v>2</v>
      </c>
      <c r="FF1045">
        <v>2</v>
      </c>
      <c r="FG1045">
        <v>2</v>
      </c>
      <c r="FH1045">
        <v>2</v>
      </c>
      <c r="FI1045">
        <v>2</v>
      </c>
      <c r="FJ1045">
        <v>2</v>
      </c>
      <c r="FK1045">
        <v>2</v>
      </c>
      <c r="FL1045">
        <v>2</v>
      </c>
      <c r="FM1045">
        <v>2</v>
      </c>
      <c r="FN1045">
        <v>2</v>
      </c>
      <c r="FO1045">
        <v>2</v>
      </c>
      <c r="FP1045">
        <v>2</v>
      </c>
      <c r="FQ1045">
        <v>2</v>
      </c>
      <c r="FR1045">
        <v>2</v>
      </c>
      <c r="FS1045">
        <v>2</v>
      </c>
      <c r="FT1045">
        <v>2</v>
      </c>
      <c r="FU1045">
        <v>2</v>
      </c>
    </row>
    <row r="1046" spans="2:177" x14ac:dyDescent="0.55000000000000004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  <c r="FC1046">
        <v>1</v>
      </c>
      <c r="FD1046">
        <v>1</v>
      </c>
      <c r="FE1046">
        <v>1</v>
      </c>
      <c r="FF1046">
        <v>1</v>
      </c>
      <c r="FG1046">
        <v>1</v>
      </c>
      <c r="FH1046">
        <v>1</v>
      </c>
      <c r="FI1046">
        <v>1</v>
      </c>
      <c r="FJ1046">
        <v>1</v>
      </c>
      <c r="FK1046">
        <v>1</v>
      </c>
      <c r="FL1046">
        <v>1</v>
      </c>
      <c r="FM1046">
        <v>1</v>
      </c>
      <c r="FN1046">
        <v>1</v>
      </c>
      <c r="FO1046">
        <v>1</v>
      </c>
      <c r="FP1046">
        <v>1</v>
      </c>
      <c r="FQ1046">
        <v>1</v>
      </c>
      <c r="FR1046">
        <v>1</v>
      </c>
      <c r="FS1046">
        <v>1</v>
      </c>
      <c r="FT1046">
        <v>1</v>
      </c>
      <c r="FU1046">
        <v>1</v>
      </c>
    </row>
    <row r="1047" spans="2:177" x14ac:dyDescent="0.55000000000000004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  <c r="FC1047">
        <v>0</v>
      </c>
      <c r="FD1047">
        <v>0</v>
      </c>
      <c r="FE1047">
        <v>0</v>
      </c>
      <c r="FF1047">
        <v>0</v>
      </c>
      <c r="FG1047">
        <v>0</v>
      </c>
      <c r="FH1047">
        <v>0</v>
      </c>
      <c r="FI1047">
        <v>0</v>
      </c>
      <c r="FJ1047">
        <v>0</v>
      </c>
      <c r="FK1047">
        <v>0</v>
      </c>
      <c r="FL1047">
        <v>0</v>
      </c>
      <c r="FM1047">
        <v>0</v>
      </c>
      <c r="FN1047">
        <v>0</v>
      </c>
      <c r="FO1047">
        <v>0</v>
      </c>
      <c r="FP1047">
        <v>0</v>
      </c>
      <c r="FQ1047">
        <v>0</v>
      </c>
      <c r="FR1047">
        <v>0</v>
      </c>
      <c r="FS1047">
        <v>0</v>
      </c>
      <c r="FT1047">
        <v>0</v>
      </c>
      <c r="FU1047">
        <v>0</v>
      </c>
    </row>
    <row r="1048" spans="2:177" x14ac:dyDescent="0.55000000000000004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  <c r="FC1048">
        <v>8</v>
      </c>
      <c r="FD1048">
        <v>8</v>
      </c>
      <c r="FE1048">
        <v>8</v>
      </c>
      <c r="FF1048">
        <v>8</v>
      </c>
      <c r="FG1048">
        <v>8</v>
      </c>
      <c r="FH1048">
        <v>8</v>
      </c>
      <c r="FI1048">
        <v>8</v>
      </c>
      <c r="FJ1048">
        <v>8</v>
      </c>
      <c r="FK1048">
        <v>8</v>
      </c>
      <c r="FL1048">
        <v>8</v>
      </c>
      <c r="FM1048">
        <v>8</v>
      </c>
      <c r="FN1048">
        <v>8</v>
      </c>
      <c r="FO1048">
        <v>8</v>
      </c>
      <c r="FP1048">
        <v>9</v>
      </c>
      <c r="FQ1048">
        <v>9</v>
      </c>
      <c r="FR1048">
        <v>9</v>
      </c>
      <c r="FS1048">
        <v>9</v>
      </c>
      <c r="FT1048">
        <v>9</v>
      </c>
      <c r="FU1048">
        <v>9</v>
      </c>
    </row>
    <row r="1049" spans="2:177" x14ac:dyDescent="0.55000000000000004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  <c r="FC1049">
        <v>1</v>
      </c>
      <c r="FD1049">
        <v>1</v>
      </c>
      <c r="FE1049">
        <v>1</v>
      </c>
      <c r="FF1049">
        <v>1</v>
      </c>
      <c r="FG1049">
        <v>1</v>
      </c>
      <c r="FH1049">
        <v>1</v>
      </c>
      <c r="FI1049">
        <v>1</v>
      </c>
      <c r="FJ1049">
        <v>1</v>
      </c>
      <c r="FK1049">
        <v>1</v>
      </c>
      <c r="FL1049">
        <v>1</v>
      </c>
      <c r="FM1049">
        <v>1</v>
      </c>
      <c r="FN1049">
        <v>1</v>
      </c>
      <c r="FO1049">
        <v>1</v>
      </c>
      <c r="FP1049">
        <v>1</v>
      </c>
      <c r="FQ1049">
        <v>1</v>
      </c>
      <c r="FR1049">
        <v>1</v>
      </c>
      <c r="FS1049">
        <v>1</v>
      </c>
      <c r="FT1049">
        <v>1</v>
      </c>
      <c r="FU1049">
        <v>1</v>
      </c>
    </row>
    <row r="1050" spans="2:177" x14ac:dyDescent="0.55000000000000004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  <c r="FF1050">
        <v>0</v>
      </c>
      <c r="FG1050">
        <v>0</v>
      </c>
      <c r="FH1050">
        <v>0</v>
      </c>
      <c r="FI1050">
        <v>0</v>
      </c>
      <c r="FJ1050">
        <v>0</v>
      </c>
      <c r="FK1050">
        <v>0</v>
      </c>
      <c r="FL1050">
        <v>0</v>
      </c>
      <c r="FM1050">
        <v>0</v>
      </c>
      <c r="FN1050">
        <v>0</v>
      </c>
      <c r="FO1050">
        <v>0</v>
      </c>
      <c r="FP1050">
        <v>0</v>
      </c>
      <c r="FQ1050">
        <v>0</v>
      </c>
      <c r="FR1050">
        <v>0</v>
      </c>
      <c r="FS1050">
        <v>0</v>
      </c>
      <c r="FT1050">
        <v>0</v>
      </c>
      <c r="FU1050">
        <v>0</v>
      </c>
    </row>
    <row r="1051" spans="2:177" x14ac:dyDescent="0.55000000000000004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  <c r="FC1051">
        <v>6</v>
      </c>
      <c r="FD1051">
        <v>6</v>
      </c>
      <c r="FE1051">
        <v>6</v>
      </c>
      <c r="FF1051">
        <v>6</v>
      </c>
      <c r="FG1051">
        <v>6</v>
      </c>
      <c r="FH1051">
        <v>6</v>
      </c>
      <c r="FI1051">
        <v>6</v>
      </c>
      <c r="FJ1051">
        <v>6</v>
      </c>
      <c r="FK1051">
        <v>6</v>
      </c>
      <c r="FL1051">
        <v>6</v>
      </c>
      <c r="FM1051">
        <v>6</v>
      </c>
      <c r="FN1051">
        <v>6</v>
      </c>
      <c r="FO1051">
        <v>6</v>
      </c>
      <c r="FP1051">
        <v>6</v>
      </c>
      <c r="FQ1051">
        <v>6</v>
      </c>
      <c r="FR1051">
        <v>6</v>
      </c>
      <c r="FS1051">
        <v>6</v>
      </c>
      <c r="FT1051">
        <v>6</v>
      </c>
      <c r="FU1051">
        <v>6</v>
      </c>
    </row>
    <row r="1052" spans="2:177" x14ac:dyDescent="0.55000000000000004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  <c r="FC1052">
        <v>0</v>
      </c>
      <c r="FD1052">
        <v>0</v>
      </c>
      <c r="FE1052">
        <v>0</v>
      </c>
      <c r="FF1052">
        <v>0</v>
      </c>
      <c r="FG1052">
        <v>0</v>
      </c>
      <c r="FH1052">
        <v>0</v>
      </c>
      <c r="FI1052">
        <v>0</v>
      </c>
      <c r="FJ1052">
        <v>0</v>
      </c>
      <c r="FK1052">
        <v>0</v>
      </c>
      <c r="FL1052">
        <v>0</v>
      </c>
      <c r="FM1052">
        <v>0</v>
      </c>
      <c r="FN1052">
        <v>0</v>
      </c>
      <c r="FO1052">
        <v>0</v>
      </c>
      <c r="FP1052">
        <v>0</v>
      </c>
      <c r="FQ1052">
        <v>0</v>
      </c>
      <c r="FR1052">
        <v>0</v>
      </c>
      <c r="FS1052">
        <v>0</v>
      </c>
      <c r="FT1052">
        <v>0</v>
      </c>
      <c r="FU1052">
        <v>0</v>
      </c>
    </row>
    <row r="1053" spans="2:177" x14ac:dyDescent="0.55000000000000004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  <c r="FC1053">
        <v>8</v>
      </c>
      <c r="FD1053">
        <v>8</v>
      </c>
      <c r="FE1053">
        <v>8</v>
      </c>
      <c r="FF1053">
        <v>8</v>
      </c>
      <c r="FG1053">
        <v>8</v>
      </c>
      <c r="FH1053">
        <v>8</v>
      </c>
      <c r="FI1053">
        <v>8</v>
      </c>
      <c r="FJ1053">
        <v>8</v>
      </c>
      <c r="FK1053">
        <v>8</v>
      </c>
      <c r="FL1053">
        <v>8</v>
      </c>
      <c r="FM1053">
        <v>8</v>
      </c>
      <c r="FN1053">
        <v>8</v>
      </c>
      <c r="FO1053">
        <v>8</v>
      </c>
      <c r="FP1053">
        <v>8</v>
      </c>
      <c r="FQ1053">
        <v>8</v>
      </c>
      <c r="FR1053">
        <v>8</v>
      </c>
      <c r="FS1053">
        <v>8</v>
      </c>
      <c r="FT1053">
        <v>8</v>
      </c>
      <c r="FU1053">
        <v>8</v>
      </c>
    </row>
    <row r="1054" spans="2:177" x14ac:dyDescent="0.55000000000000004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  <c r="FF1054">
        <v>2</v>
      </c>
      <c r="FG1054">
        <v>2</v>
      </c>
      <c r="FH1054">
        <v>2</v>
      </c>
      <c r="FI1054">
        <v>2</v>
      </c>
      <c r="FJ1054">
        <v>2</v>
      </c>
      <c r="FK1054">
        <v>2</v>
      </c>
      <c r="FL1054">
        <v>2</v>
      </c>
      <c r="FM1054">
        <v>2</v>
      </c>
      <c r="FN1054">
        <v>2</v>
      </c>
      <c r="FO1054">
        <v>2</v>
      </c>
      <c r="FP1054">
        <v>2</v>
      </c>
      <c r="FQ1054">
        <v>2</v>
      </c>
      <c r="FR1054">
        <v>2</v>
      </c>
      <c r="FS1054">
        <v>2</v>
      </c>
      <c r="FT1054">
        <v>2</v>
      </c>
      <c r="FU1054">
        <v>3</v>
      </c>
    </row>
    <row r="1055" spans="2:177" x14ac:dyDescent="0.55000000000000004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  <c r="FC1055">
        <v>1</v>
      </c>
      <c r="FD1055">
        <v>1</v>
      </c>
      <c r="FE1055">
        <v>1</v>
      </c>
      <c r="FF1055">
        <v>1</v>
      </c>
      <c r="FG1055">
        <v>1</v>
      </c>
      <c r="FH1055">
        <v>1</v>
      </c>
      <c r="FI1055">
        <v>1</v>
      </c>
      <c r="FJ1055">
        <v>1</v>
      </c>
      <c r="FK1055">
        <v>1</v>
      </c>
      <c r="FL1055">
        <v>1</v>
      </c>
      <c r="FM1055">
        <v>1</v>
      </c>
      <c r="FN1055">
        <v>1</v>
      </c>
      <c r="FO1055">
        <v>1</v>
      </c>
      <c r="FP1055">
        <v>1</v>
      </c>
      <c r="FQ1055">
        <v>1</v>
      </c>
      <c r="FR1055">
        <v>1</v>
      </c>
      <c r="FS1055">
        <v>1</v>
      </c>
      <c r="FT1055">
        <v>1</v>
      </c>
      <c r="FU1055">
        <v>1</v>
      </c>
    </row>
    <row r="1056" spans="2:177" x14ac:dyDescent="0.55000000000000004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  <c r="FC1056">
        <v>29</v>
      </c>
      <c r="FD1056">
        <v>29</v>
      </c>
      <c r="FE1056">
        <v>29</v>
      </c>
      <c r="FF1056">
        <v>29</v>
      </c>
      <c r="FG1056">
        <v>29</v>
      </c>
      <c r="FH1056">
        <v>29</v>
      </c>
      <c r="FI1056">
        <v>29</v>
      </c>
      <c r="FJ1056">
        <v>29</v>
      </c>
      <c r="FK1056">
        <v>29</v>
      </c>
      <c r="FL1056">
        <v>29</v>
      </c>
      <c r="FM1056">
        <v>29</v>
      </c>
      <c r="FN1056">
        <v>29</v>
      </c>
      <c r="FO1056">
        <v>29</v>
      </c>
      <c r="FP1056">
        <v>29</v>
      </c>
      <c r="FQ1056">
        <v>29</v>
      </c>
      <c r="FR1056">
        <v>29</v>
      </c>
      <c r="FS1056">
        <v>29</v>
      </c>
      <c r="FT1056">
        <v>29</v>
      </c>
      <c r="FU1056">
        <v>29</v>
      </c>
    </row>
    <row r="1057" spans="2:177" x14ac:dyDescent="0.55000000000000004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  <c r="FC1057">
        <v>1</v>
      </c>
      <c r="FD1057">
        <v>1</v>
      </c>
      <c r="FE1057">
        <v>1</v>
      </c>
      <c r="FF1057">
        <v>1</v>
      </c>
      <c r="FG1057">
        <v>1</v>
      </c>
      <c r="FH1057">
        <v>1</v>
      </c>
      <c r="FI1057">
        <v>1</v>
      </c>
      <c r="FJ1057">
        <v>1</v>
      </c>
      <c r="FK1057">
        <v>1</v>
      </c>
      <c r="FL1057">
        <v>1</v>
      </c>
      <c r="FM1057">
        <v>1</v>
      </c>
      <c r="FN1057">
        <v>1</v>
      </c>
      <c r="FO1057">
        <v>1</v>
      </c>
      <c r="FP1057">
        <v>1</v>
      </c>
      <c r="FQ1057">
        <v>1</v>
      </c>
      <c r="FR1057">
        <v>1</v>
      </c>
      <c r="FS1057">
        <v>1</v>
      </c>
      <c r="FT1057">
        <v>1</v>
      </c>
      <c r="FU1057">
        <v>1</v>
      </c>
    </row>
    <row r="1058" spans="2:177" x14ac:dyDescent="0.55000000000000004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  <c r="FC1058">
        <v>6</v>
      </c>
      <c r="FD1058">
        <v>6</v>
      </c>
      <c r="FE1058">
        <v>6</v>
      </c>
      <c r="FF1058">
        <v>6</v>
      </c>
      <c r="FG1058">
        <v>6</v>
      </c>
      <c r="FH1058">
        <v>6</v>
      </c>
      <c r="FI1058">
        <v>6</v>
      </c>
      <c r="FJ1058">
        <v>6</v>
      </c>
      <c r="FK1058">
        <v>6</v>
      </c>
      <c r="FL1058">
        <v>6</v>
      </c>
      <c r="FM1058">
        <v>6</v>
      </c>
      <c r="FN1058">
        <v>6</v>
      </c>
      <c r="FO1058">
        <v>6</v>
      </c>
      <c r="FP1058">
        <v>6</v>
      </c>
      <c r="FQ1058">
        <v>6</v>
      </c>
      <c r="FR1058">
        <v>6</v>
      </c>
      <c r="FS1058">
        <v>6</v>
      </c>
      <c r="FT1058">
        <v>6</v>
      </c>
      <c r="FU1058">
        <v>6</v>
      </c>
    </row>
    <row r="1059" spans="2:177" x14ac:dyDescent="0.55000000000000004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  <c r="FC1059">
        <v>1</v>
      </c>
      <c r="FD1059">
        <v>1</v>
      </c>
      <c r="FE1059">
        <v>1</v>
      </c>
      <c r="FF1059">
        <v>1</v>
      </c>
      <c r="FG1059">
        <v>1</v>
      </c>
      <c r="FH1059">
        <v>1</v>
      </c>
      <c r="FI1059">
        <v>1</v>
      </c>
      <c r="FJ1059">
        <v>1</v>
      </c>
      <c r="FK1059">
        <v>1</v>
      </c>
      <c r="FL1059">
        <v>1</v>
      </c>
      <c r="FM1059">
        <v>1</v>
      </c>
      <c r="FN1059">
        <v>1</v>
      </c>
      <c r="FO1059">
        <v>1</v>
      </c>
      <c r="FP1059">
        <v>1</v>
      </c>
      <c r="FQ1059">
        <v>1</v>
      </c>
      <c r="FR1059">
        <v>1</v>
      </c>
      <c r="FS1059">
        <v>1</v>
      </c>
      <c r="FT1059">
        <v>1</v>
      </c>
      <c r="FU1059">
        <v>1</v>
      </c>
    </row>
    <row r="1060" spans="2:177" x14ac:dyDescent="0.55000000000000004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  <c r="FC1060">
        <v>10</v>
      </c>
      <c r="FD1060">
        <v>10</v>
      </c>
      <c r="FE1060">
        <v>10</v>
      </c>
      <c r="FF1060">
        <v>10</v>
      </c>
      <c r="FG1060">
        <v>10</v>
      </c>
      <c r="FH1060">
        <v>10</v>
      </c>
      <c r="FI1060">
        <v>10</v>
      </c>
      <c r="FJ1060">
        <v>10</v>
      </c>
      <c r="FK1060">
        <v>10</v>
      </c>
      <c r="FL1060">
        <v>10</v>
      </c>
      <c r="FM1060">
        <v>10</v>
      </c>
      <c r="FN1060">
        <v>10</v>
      </c>
      <c r="FO1060">
        <v>10</v>
      </c>
      <c r="FP1060">
        <v>10</v>
      </c>
      <c r="FQ1060">
        <v>10</v>
      </c>
      <c r="FR1060">
        <v>10</v>
      </c>
      <c r="FS1060">
        <v>10</v>
      </c>
      <c r="FT1060">
        <v>10</v>
      </c>
      <c r="FU1060">
        <v>10</v>
      </c>
    </row>
    <row r="1061" spans="2:177" x14ac:dyDescent="0.55000000000000004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  <c r="FC1061">
        <v>4</v>
      </c>
      <c r="FD1061">
        <v>4</v>
      </c>
      <c r="FE1061">
        <v>4</v>
      </c>
      <c r="FF1061">
        <v>4</v>
      </c>
      <c r="FG1061">
        <v>4</v>
      </c>
      <c r="FH1061">
        <v>4</v>
      </c>
      <c r="FI1061">
        <v>4</v>
      </c>
      <c r="FJ1061">
        <v>4</v>
      </c>
      <c r="FK1061">
        <v>4</v>
      </c>
      <c r="FL1061">
        <v>4</v>
      </c>
      <c r="FM1061">
        <v>5</v>
      </c>
      <c r="FN1061">
        <v>5</v>
      </c>
      <c r="FO1061">
        <v>5</v>
      </c>
      <c r="FP1061">
        <v>5</v>
      </c>
      <c r="FQ1061">
        <v>5</v>
      </c>
      <c r="FR1061">
        <v>5</v>
      </c>
      <c r="FS1061">
        <v>5</v>
      </c>
      <c r="FT1061">
        <v>6</v>
      </c>
      <c r="FU1061">
        <v>6</v>
      </c>
    </row>
    <row r="1062" spans="2:177" x14ac:dyDescent="0.55000000000000004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  <c r="FC1062">
        <v>0</v>
      </c>
      <c r="FD1062">
        <v>0</v>
      </c>
      <c r="FE1062">
        <v>0</v>
      </c>
      <c r="FF1062">
        <v>0</v>
      </c>
      <c r="FG1062">
        <v>0</v>
      </c>
      <c r="FH1062">
        <v>0</v>
      </c>
      <c r="FI1062">
        <v>0</v>
      </c>
      <c r="FJ1062">
        <v>0</v>
      </c>
      <c r="FK1062">
        <v>0</v>
      </c>
      <c r="FL1062">
        <v>0</v>
      </c>
      <c r="FM1062">
        <v>0</v>
      </c>
      <c r="FN1062">
        <v>0</v>
      </c>
      <c r="FO1062">
        <v>0</v>
      </c>
      <c r="FP1062">
        <v>0</v>
      </c>
      <c r="FQ1062">
        <v>0</v>
      </c>
      <c r="FR1062">
        <v>0</v>
      </c>
      <c r="FS1062">
        <v>0</v>
      </c>
      <c r="FT1062">
        <v>0</v>
      </c>
      <c r="FU1062">
        <v>0</v>
      </c>
    </row>
    <row r="1063" spans="2:177" x14ac:dyDescent="0.55000000000000004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  <c r="FC1063">
        <v>0</v>
      </c>
      <c r="FD1063">
        <v>0</v>
      </c>
      <c r="FE1063">
        <v>0</v>
      </c>
      <c r="FF1063">
        <v>0</v>
      </c>
      <c r="FG1063">
        <v>0</v>
      </c>
      <c r="FH1063">
        <v>0</v>
      </c>
      <c r="FI1063">
        <v>0</v>
      </c>
      <c r="FJ1063">
        <v>0</v>
      </c>
      <c r="FK1063">
        <v>0</v>
      </c>
      <c r="FL1063">
        <v>0</v>
      </c>
      <c r="FM1063">
        <v>0</v>
      </c>
      <c r="FN1063">
        <v>0</v>
      </c>
      <c r="FO1063">
        <v>0</v>
      </c>
      <c r="FP1063">
        <v>0</v>
      </c>
      <c r="FQ1063">
        <v>0</v>
      </c>
      <c r="FR1063">
        <v>0</v>
      </c>
      <c r="FS1063">
        <v>0</v>
      </c>
      <c r="FT1063">
        <v>0</v>
      </c>
      <c r="FU1063">
        <v>0</v>
      </c>
    </row>
    <row r="1064" spans="2:177" x14ac:dyDescent="0.55000000000000004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  <c r="FC1064">
        <v>4</v>
      </c>
      <c r="FD1064">
        <v>4</v>
      </c>
      <c r="FE1064">
        <v>4</v>
      </c>
      <c r="FF1064">
        <v>4</v>
      </c>
      <c r="FG1064">
        <v>4</v>
      </c>
      <c r="FH1064">
        <v>4</v>
      </c>
      <c r="FI1064">
        <v>4</v>
      </c>
      <c r="FJ1064">
        <v>4</v>
      </c>
      <c r="FK1064">
        <v>4</v>
      </c>
      <c r="FL1064">
        <v>4</v>
      </c>
      <c r="FM1064">
        <v>4</v>
      </c>
      <c r="FN1064">
        <v>4</v>
      </c>
      <c r="FO1064">
        <v>4</v>
      </c>
      <c r="FP1064">
        <v>4</v>
      </c>
      <c r="FQ1064">
        <v>4</v>
      </c>
      <c r="FR1064">
        <v>4</v>
      </c>
      <c r="FS1064">
        <v>4</v>
      </c>
      <c r="FT1064">
        <v>4</v>
      </c>
      <c r="FU1064">
        <v>4</v>
      </c>
    </row>
    <row r="1065" spans="2:177" x14ac:dyDescent="0.55000000000000004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  <c r="FC1065">
        <v>3</v>
      </c>
      <c r="FD1065">
        <v>3</v>
      </c>
      <c r="FE1065">
        <v>3</v>
      </c>
      <c r="FF1065">
        <v>3</v>
      </c>
      <c r="FG1065">
        <v>3</v>
      </c>
      <c r="FH1065">
        <v>3</v>
      </c>
      <c r="FI1065">
        <v>3</v>
      </c>
      <c r="FJ1065">
        <v>3</v>
      </c>
      <c r="FK1065">
        <v>3</v>
      </c>
      <c r="FL1065">
        <v>3</v>
      </c>
      <c r="FM1065">
        <v>3</v>
      </c>
      <c r="FN1065">
        <v>3</v>
      </c>
      <c r="FO1065">
        <v>3</v>
      </c>
      <c r="FP1065">
        <v>3</v>
      </c>
      <c r="FQ1065">
        <v>3</v>
      </c>
      <c r="FR1065">
        <v>3</v>
      </c>
      <c r="FS1065">
        <v>3</v>
      </c>
      <c r="FT1065">
        <v>3</v>
      </c>
      <c r="FU1065">
        <v>3</v>
      </c>
    </row>
    <row r="1066" spans="2:177" x14ac:dyDescent="0.55000000000000004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  <c r="FC1066">
        <v>1</v>
      </c>
      <c r="FD1066">
        <v>1</v>
      </c>
      <c r="FE1066">
        <v>1</v>
      </c>
      <c r="FF1066">
        <v>1</v>
      </c>
      <c r="FG1066">
        <v>1</v>
      </c>
      <c r="FH1066">
        <v>1</v>
      </c>
      <c r="FI1066">
        <v>1</v>
      </c>
      <c r="FJ1066">
        <v>1</v>
      </c>
      <c r="FK1066">
        <v>1</v>
      </c>
      <c r="FL1066">
        <v>1</v>
      </c>
      <c r="FM1066">
        <v>1</v>
      </c>
      <c r="FN1066">
        <v>1</v>
      </c>
      <c r="FO1066">
        <v>1</v>
      </c>
      <c r="FP1066">
        <v>1</v>
      </c>
      <c r="FQ1066">
        <v>1</v>
      </c>
      <c r="FR1066">
        <v>1</v>
      </c>
      <c r="FS1066">
        <v>1</v>
      </c>
      <c r="FT1066">
        <v>1</v>
      </c>
      <c r="FU1066">
        <v>1</v>
      </c>
    </row>
    <row r="1067" spans="2:177" x14ac:dyDescent="0.55000000000000004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  <c r="FC1067">
        <v>1</v>
      </c>
      <c r="FD1067">
        <v>1</v>
      </c>
      <c r="FE1067">
        <v>1</v>
      </c>
      <c r="FF1067">
        <v>1</v>
      </c>
      <c r="FG1067">
        <v>1</v>
      </c>
      <c r="FH1067">
        <v>1</v>
      </c>
      <c r="FI1067">
        <v>1</v>
      </c>
      <c r="FJ1067">
        <v>1</v>
      </c>
      <c r="FK1067">
        <v>1</v>
      </c>
      <c r="FL1067">
        <v>1</v>
      </c>
      <c r="FM1067">
        <v>1</v>
      </c>
      <c r="FN1067">
        <v>1</v>
      </c>
      <c r="FO1067">
        <v>1</v>
      </c>
      <c r="FP1067">
        <v>1</v>
      </c>
      <c r="FQ1067">
        <v>1</v>
      </c>
      <c r="FR1067">
        <v>1</v>
      </c>
      <c r="FS1067">
        <v>1</v>
      </c>
      <c r="FT1067">
        <v>1</v>
      </c>
      <c r="FU1067">
        <v>1</v>
      </c>
    </row>
    <row r="1068" spans="2:177" x14ac:dyDescent="0.55000000000000004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  <c r="FC1068">
        <v>56</v>
      </c>
      <c r="FD1068">
        <v>57</v>
      </c>
      <c r="FE1068">
        <v>57</v>
      </c>
      <c r="FF1068">
        <v>57</v>
      </c>
      <c r="FG1068">
        <v>57</v>
      </c>
      <c r="FH1068">
        <v>57</v>
      </c>
      <c r="FI1068">
        <v>57</v>
      </c>
      <c r="FJ1068">
        <v>58</v>
      </c>
      <c r="FK1068">
        <v>58</v>
      </c>
      <c r="FL1068">
        <v>58</v>
      </c>
      <c r="FM1068">
        <v>58</v>
      </c>
      <c r="FN1068">
        <v>58</v>
      </c>
      <c r="FO1068">
        <v>58</v>
      </c>
      <c r="FP1068">
        <v>58</v>
      </c>
      <c r="FQ1068">
        <v>58</v>
      </c>
      <c r="FR1068">
        <v>59</v>
      </c>
      <c r="FS1068">
        <v>59</v>
      </c>
      <c r="FT1068">
        <v>59</v>
      </c>
      <c r="FU1068">
        <v>59</v>
      </c>
    </row>
    <row r="1069" spans="2:177" x14ac:dyDescent="0.55000000000000004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  <c r="FC1069">
        <v>1</v>
      </c>
      <c r="FD1069">
        <v>1</v>
      </c>
      <c r="FE1069">
        <v>1</v>
      </c>
      <c r="FF1069">
        <v>1</v>
      </c>
      <c r="FG1069">
        <v>1</v>
      </c>
      <c r="FH1069">
        <v>1</v>
      </c>
      <c r="FI1069">
        <v>1</v>
      </c>
      <c r="FJ1069">
        <v>1</v>
      </c>
      <c r="FK1069">
        <v>1</v>
      </c>
      <c r="FL1069">
        <v>1</v>
      </c>
      <c r="FM1069">
        <v>1</v>
      </c>
      <c r="FN1069">
        <v>1</v>
      </c>
      <c r="FO1069">
        <v>1</v>
      </c>
      <c r="FP1069">
        <v>1</v>
      </c>
      <c r="FQ1069">
        <v>1</v>
      </c>
      <c r="FR1069">
        <v>1</v>
      </c>
      <c r="FS1069">
        <v>1</v>
      </c>
      <c r="FT1069">
        <v>1</v>
      </c>
      <c r="FU1069">
        <v>1</v>
      </c>
    </row>
    <row r="1070" spans="2:177" x14ac:dyDescent="0.55000000000000004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  <c r="FC1070">
        <v>6</v>
      </c>
      <c r="FD1070">
        <v>6</v>
      </c>
      <c r="FE1070">
        <v>6</v>
      </c>
      <c r="FF1070">
        <v>6</v>
      </c>
      <c r="FG1070">
        <v>6</v>
      </c>
      <c r="FH1070">
        <v>6</v>
      </c>
      <c r="FI1070">
        <v>6</v>
      </c>
      <c r="FJ1070">
        <v>6</v>
      </c>
      <c r="FK1070">
        <v>6</v>
      </c>
      <c r="FL1070">
        <v>6</v>
      </c>
      <c r="FM1070">
        <v>6</v>
      </c>
      <c r="FN1070">
        <v>6</v>
      </c>
      <c r="FO1070">
        <v>6</v>
      </c>
      <c r="FP1070">
        <v>7</v>
      </c>
      <c r="FQ1070">
        <v>7</v>
      </c>
      <c r="FR1070">
        <v>7</v>
      </c>
      <c r="FS1070">
        <v>7</v>
      </c>
      <c r="FT1070">
        <v>7</v>
      </c>
      <c r="FU1070">
        <v>7</v>
      </c>
    </row>
    <row r="1071" spans="2:177" x14ac:dyDescent="0.55000000000000004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  <c r="FF1071">
        <v>1</v>
      </c>
      <c r="FG1071">
        <v>1</v>
      </c>
      <c r="FH1071">
        <v>1</v>
      </c>
      <c r="FI1071">
        <v>1</v>
      </c>
      <c r="FJ1071">
        <v>1</v>
      </c>
      <c r="FK1071">
        <v>1</v>
      </c>
      <c r="FL1071">
        <v>1</v>
      </c>
      <c r="FM1071">
        <v>1</v>
      </c>
      <c r="FN1071">
        <v>1</v>
      </c>
      <c r="FO1071">
        <v>1</v>
      </c>
      <c r="FP1071">
        <v>1</v>
      </c>
      <c r="FQ1071">
        <v>1</v>
      </c>
      <c r="FR1071">
        <v>1</v>
      </c>
      <c r="FS1071">
        <v>1</v>
      </c>
      <c r="FT1071">
        <v>1</v>
      </c>
      <c r="FU1071">
        <v>1</v>
      </c>
    </row>
    <row r="1072" spans="2:177" x14ac:dyDescent="0.55000000000000004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  <c r="FC1072">
        <v>10</v>
      </c>
      <c r="FD1072">
        <v>11</v>
      </c>
      <c r="FE1072">
        <v>11</v>
      </c>
      <c r="FF1072">
        <v>11</v>
      </c>
      <c r="FG1072">
        <v>11</v>
      </c>
      <c r="FH1072">
        <v>11</v>
      </c>
      <c r="FI1072">
        <v>11</v>
      </c>
      <c r="FJ1072">
        <v>11</v>
      </c>
      <c r="FK1072">
        <v>11</v>
      </c>
      <c r="FL1072">
        <v>11</v>
      </c>
      <c r="FM1072">
        <v>11</v>
      </c>
      <c r="FN1072">
        <v>11</v>
      </c>
      <c r="FO1072">
        <v>11</v>
      </c>
      <c r="FP1072">
        <v>11</v>
      </c>
      <c r="FQ1072">
        <v>11</v>
      </c>
      <c r="FR1072">
        <v>11</v>
      </c>
      <c r="FS1072">
        <v>11</v>
      </c>
      <c r="FT1072">
        <v>11</v>
      </c>
      <c r="FU1072">
        <v>11</v>
      </c>
    </row>
    <row r="1073" spans="2:177" x14ac:dyDescent="0.55000000000000004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  <c r="FC1073">
        <v>2</v>
      </c>
      <c r="FD1073">
        <v>2</v>
      </c>
      <c r="FE1073">
        <v>2</v>
      </c>
      <c r="FF1073">
        <v>2</v>
      </c>
      <c r="FG1073">
        <v>2</v>
      </c>
      <c r="FH1073">
        <v>2</v>
      </c>
      <c r="FI1073">
        <v>2</v>
      </c>
      <c r="FJ1073">
        <v>2</v>
      </c>
      <c r="FK1073">
        <v>2</v>
      </c>
      <c r="FL1073">
        <v>2</v>
      </c>
      <c r="FM1073">
        <v>2</v>
      </c>
      <c r="FN1073">
        <v>2</v>
      </c>
      <c r="FO1073">
        <v>2</v>
      </c>
      <c r="FP1073">
        <v>2</v>
      </c>
      <c r="FQ1073">
        <v>2</v>
      </c>
      <c r="FR1073">
        <v>2</v>
      </c>
      <c r="FS1073">
        <v>2</v>
      </c>
      <c r="FT1073">
        <v>2</v>
      </c>
      <c r="FU1073">
        <v>2</v>
      </c>
    </row>
    <row r="1074" spans="2:177" x14ac:dyDescent="0.55000000000000004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  <c r="FC1074">
        <v>0</v>
      </c>
      <c r="FD1074">
        <v>0</v>
      </c>
      <c r="FE1074">
        <v>0</v>
      </c>
      <c r="FF1074">
        <v>0</v>
      </c>
      <c r="FG1074">
        <v>0</v>
      </c>
      <c r="FH1074">
        <v>1</v>
      </c>
      <c r="FI1074">
        <v>2</v>
      </c>
      <c r="FJ1074">
        <v>2</v>
      </c>
      <c r="FK1074">
        <v>2</v>
      </c>
      <c r="FL1074">
        <v>2</v>
      </c>
      <c r="FM1074">
        <v>2</v>
      </c>
      <c r="FN1074">
        <v>2</v>
      </c>
      <c r="FO1074">
        <v>2</v>
      </c>
      <c r="FP1074">
        <v>2</v>
      </c>
      <c r="FQ1074">
        <v>2</v>
      </c>
      <c r="FR1074">
        <v>2</v>
      </c>
      <c r="FS1074">
        <v>2</v>
      </c>
      <c r="FT1074">
        <v>2</v>
      </c>
      <c r="FU1074">
        <v>2</v>
      </c>
    </row>
    <row r="1075" spans="2:177" x14ac:dyDescent="0.55000000000000004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  <c r="FC1075">
        <v>1</v>
      </c>
      <c r="FD1075">
        <v>1</v>
      </c>
      <c r="FE1075">
        <v>1</v>
      </c>
      <c r="FF1075">
        <v>1</v>
      </c>
      <c r="FG1075">
        <v>1</v>
      </c>
      <c r="FH1075">
        <v>1</v>
      </c>
      <c r="FI1075">
        <v>1</v>
      </c>
      <c r="FJ1075">
        <v>1</v>
      </c>
      <c r="FK1075">
        <v>1</v>
      </c>
      <c r="FL1075">
        <v>1</v>
      </c>
      <c r="FM1075">
        <v>1</v>
      </c>
      <c r="FN1075">
        <v>1</v>
      </c>
      <c r="FO1075">
        <v>1</v>
      </c>
      <c r="FP1075">
        <v>1</v>
      </c>
      <c r="FQ1075">
        <v>1</v>
      </c>
      <c r="FR1075">
        <v>1</v>
      </c>
      <c r="FS1075">
        <v>1</v>
      </c>
      <c r="FT1075">
        <v>1</v>
      </c>
      <c r="FU1075">
        <v>1</v>
      </c>
    </row>
    <row r="1076" spans="2:177" x14ac:dyDescent="0.55000000000000004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  <c r="FC1076">
        <v>0</v>
      </c>
      <c r="FD1076">
        <v>0</v>
      </c>
      <c r="FE1076">
        <v>0</v>
      </c>
      <c r="FF1076">
        <v>0</v>
      </c>
      <c r="FG1076">
        <v>0</v>
      </c>
      <c r="FH1076">
        <v>0</v>
      </c>
      <c r="FI1076">
        <v>0</v>
      </c>
      <c r="FJ1076">
        <v>0</v>
      </c>
      <c r="FK1076">
        <v>0</v>
      </c>
      <c r="FL1076">
        <v>0</v>
      </c>
      <c r="FM1076">
        <v>0</v>
      </c>
      <c r="FN1076">
        <v>0</v>
      </c>
      <c r="FO1076">
        <v>0</v>
      </c>
      <c r="FP1076">
        <v>0</v>
      </c>
      <c r="FQ1076">
        <v>0</v>
      </c>
      <c r="FR1076">
        <v>0</v>
      </c>
      <c r="FS1076">
        <v>0</v>
      </c>
      <c r="FT1076">
        <v>0</v>
      </c>
      <c r="FU1076">
        <v>0</v>
      </c>
    </row>
    <row r="1077" spans="2:177" x14ac:dyDescent="0.55000000000000004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  <c r="FC1077">
        <v>1</v>
      </c>
      <c r="FD1077">
        <v>1</v>
      </c>
      <c r="FE1077">
        <v>1</v>
      </c>
      <c r="FF1077">
        <v>1</v>
      </c>
      <c r="FG1077">
        <v>1</v>
      </c>
      <c r="FH1077">
        <v>1</v>
      </c>
      <c r="FI1077">
        <v>1</v>
      </c>
      <c r="FJ1077">
        <v>1</v>
      </c>
      <c r="FK1077">
        <v>1</v>
      </c>
      <c r="FL1077">
        <v>1</v>
      </c>
      <c r="FM1077">
        <v>1</v>
      </c>
      <c r="FN1077">
        <v>1</v>
      </c>
      <c r="FO1077">
        <v>1</v>
      </c>
      <c r="FP1077">
        <v>1</v>
      </c>
      <c r="FQ1077">
        <v>1</v>
      </c>
      <c r="FR1077">
        <v>1</v>
      </c>
      <c r="FS1077">
        <v>1</v>
      </c>
      <c r="FT1077">
        <v>1</v>
      </c>
      <c r="FU1077">
        <v>1</v>
      </c>
    </row>
    <row r="1078" spans="2:177" x14ac:dyDescent="0.55000000000000004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  <c r="FC1078">
        <v>1</v>
      </c>
      <c r="FD1078">
        <v>1</v>
      </c>
      <c r="FE1078">
        <v>1</v>
      </c>
      <c r="FF1078">
        <v>1</v>
      </c>
      <c r="FG1078">
        <v>1</v>
      </c>
      <c r="FH1078">
        <v>1</v>
      </c>
      <c r="FI1078">
        <v>1</v>
      </c>
      <c r="FJ1078">
        <v>1</v>
      </c>
      <c r="FK1078">
        <v>1</v>
      </c>
      <c r="FL1078">
        <v>1</v>
      </c>
      <c r="FM1078">
        <v>1</v>
      </c>
      <c r="FN1078">
        <v>1</v>
      </c>
      <c r="FO1078">
        <v>1</v>
      </c>
      <c r="FP1078">
        <v>1</v>
      </c>
      <c r="FQ1078">
        <v>1</v>
      </c>
      <c r="FR1078">
        <v>1</v>
      </c>
      <c r="FS1078">
        <v>1</v>
      </c>
      <c r="FT1078">
        <v>1</v>
      </c>
      <c r="FU1078">
        <v>1</v>
      </c>
    </row>
    <row r="1079" spans="2:177" x14ac:dyDescent="0.55000000000000004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  <c r="FC1079">
        <v>0</v>
      </c>
      <c r="FD1079">
        <v>0</v>
      </c>
      <c r="FE1079">
        <v>0</v>
      </c>
      <c r="FF1079">
        <v>0</v>
      </c>
      <c r="FG1079">
        <v>0</v>
      </c>
      <c r="FH1079">
        <v>0</v>
      </c>
      <c r="FI1079">
        <v>0</v>
      </c>
      <c r="FJ1079">
        <v>0</v>
      </c>
      <c r="FK1079">
        <v>1</v>
      </c>
      <c r="FL1079">
        <v>1</v>
      </c>
      <c r="FM1079">
        <v>1</v>
      </c>
      <c r="FN1079">
        <v>1</v>
      </c>
      <c r="FO1079">
        <v>1</v>
      </c>
      <c r="FP1079">
        <v>1</v>
      </c>
      <c r="FQ1079">
        <v>1</v>
      </c>
      <c r="FR1079">
        <v>1</v>
      </c>
      <c r="FS1079">
        <v>1</v>
      </c>
      <c r="FT1079">
        <v>1</v>
      </c>
      <c r="FU1079">
        <v>1</v>
      </c>
    </row>
    <row r="1080" spans="2:177" x14ac:dyDescent="0.55000000000000004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  <c r="FC1080">
        <v>0</v>
      </c>
      <c r="FD1080">
        <v>0</v>
      </c>
      <c r="FE1080">
        <v>0</v>
      </c>
      <c r="FF1080">
        <v>0</v>
      </c>
      <c r="FG1080">
        <v>0</v>
      </c>
      <c r="FH1080">
        <v>0</v>
      </c>
      <c r="FI1080">
        <v>0</v>
      </c>
      <c r="FJ1080">
        <v>0</v>
      </c>
      <c r="FK1080">
        <v>0</v>
      </c>
      <c r="FL1080">
        <v>0</v>
      </c>
      <c r="FM1080">
        <v>0</v>
      </c>
      <c r="FN1080">
        <v>0</v>
      </c>
      <c r="FO1080">
        <v>0</v>
      </c>
      <c r="FP1080">
        <v>0</v>
      </c>
      <c r="FQ1080">
        <v>0</v>
      </c>
      <c r="FR1080">
        <v>0</v>
      </c>
      <c r="FS1080">
        <v>0</v>
      </c>
      <c r="FT1080">
        <v>0</v>
      </c>
      <c r="FU1080">
        <v>0</v>
      </c>
    </row>
    <row r="1081" spans="2:177" x14ac:dyDescent="0.55000000000000004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  <c r="FF1081">
        <v>2</v>
      </c>
      <c r="FG1081">
        <v>2</v>
      </c>
      <c r="FH1081">
        <v>2</v>
      </c>
      <c r="FI1081">
        <v>2</v>
      </c>
      <c r="FJ1081">
        <v>2</v>
      </c>
      <c r="FK1081">
        <v>2</v>
      </c>
      <c r="FL1081">
        <v>2</v>
      </c>
      <c r="FM1081">
        <v>2</v>
      </c>
      <c r="FN1081">
        <v>2</v>
      </c>
      <c r="FO1081">
        <v>2</v>
      </c>
      <c r="FP1081">
        <v>3</v>
      </c>
      <c r="FQ1081">
        <v>3</v>
      </c>
      <c r="FR1081">
        <v>3</v>
      </c>
      <c r="FS1081">
        <v>3</v>
      </c>
      <c r="FT1081">
        <v>3</v>
      </c>
      <c r="FU1081">
        <v>3</v>
      </c>
    </row>
    <row r="1082" spans="2:177" x14ac:dyDescent="0.55000000000000004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  <c r="FC1082">
        <v>0</v>
      </c>
      <c r="FD1082">
        <v>0</v>
      </c>
      <c r="FE1082">
        <v>0</v>
      </c>
      <c r="FF1082">
        <v>0</v>
      </c>
      <c r="FG1082">
        <v>0</v>
      </c>
      <c r="FH1082">
        <v>0</v>
      </c>
      <c r="FI1082">
        <v>0</v>
      </c>
      <c r="FJ1082">
        <v>0</v>
      </c>
      <c r="FK1082">
        <v>0</v>
      </c>
      <c r="FL1082">
        <v>0</v>
      </c>
      <c r="FM1082">
        <v>0</v>
      </c>
      <c r="FN1082">
        <v>0</v>
      </c>
      <c r="FO1082">
        <v>0</v>
      </c>
      <c r="FP1082">
        <v>0</v>
      </c>
      <c r="FQ1082">
        <v>1</v>
      </c>
      <c r="FR1082">
        <v>1</v>
      </c>
      <c r="FS1082">
        <v>1</v>
      </c>
      <c r="FT1082">
        <v>1</v>
      </c>
      <c r="FU1082">
        <v>1</v>
      </c>
    </row>
    <row r="1083" spans="2:177" x14ac:dyDescent="0.55000000000000004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  <c r="FC1083">
        <v>3</v>
      </c>
      <c r="FD1083">
        <v>3</v>
      </c>
      <c r="FE1083">
        <v>3</v>
      </c>
      <c r="FF1083">
        <v>3</v>
      </c>
      <c r="FG1083">
        <v>3</v>
      </c>
      <c r="FH1083">
        <v>3</v>
      </c>
      <c r="FI1083">
        <v>3</v>
      </c>
      <c r="FJ1083">
        <v>3</v>
      </c>
      <c r="FK1083">
        <v>3</v>
      </c>
      <c r="FL1083">
        <v>3</v>
      </c>
      <c r="FM1083">
        <v>3</v>
      </c>
      <c r="FN1083">
        <v>3</v>
      </c>
      <c r="FO1083">
        <v>3</v>
      </c>
      <c r="FP1083">
        <v>3</v>
      </c>
      <c r="FQ1083">
        <v>3</v>
      </c>
      <c r="FR1083">
        <v>3</v>
      </c>
      <c r="FS1083">
        <v>3</v>
      </c>
      <c r="FT1083">
        <v>3</v>
      </c>
      <c r="FU1083">
        <v>3</v>
      </c>
    </row>
    <row r="1084" spans="2:177" x14ac:dyDescent="0.55000000000000004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  <c r="FC1084">
        <v>1</v>
      </c>
      <c r="FD1084">
        <v>1</v>
      </c>
      <c r="FE1084">
        <v>1</v>
      </c>
      <c r="FF1084">
        <v>1</v>
      </c>
      <c r="FG1084">
        <v>1</v>
      </c>
      <c r="FH1084">
        <v>1</v>
      </c>
      <c r="FI1084">
        <v>1</v>
      </c>
      <c r="FJ1084">
        <v>1</v>
      </c>
      <c r="FK1084">
        <v>1</v>
      </c>
      <c r="FL1084">
        <v>1</v>
      </c>
      <c r="FM1084">
        <v>1</v>
      </c>
      <c r="FN1084">
        <v>1</v>
      </c>
      <c r="FO1084">
        <v>1</v>
      </c>
      <c r="FP1084">
        <v>1</v>
      </c>
      <c r="FQ1084">
        <v>1</v>
      </c>
      <c r="FR1084">
        <v>1</v>
      </c>
      <c r="FS1084">
        <v>1</v>
      </c>
      <c r="FT1084">
        <v>1</v>
      </c>
      <c r="FU1084">
        <v>1</v>
      </c>
    </row>
    <row r="1085" spans="2:177" x14ac:dyDescent="0.55000000000000004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  <c r="FC1085">
        <v>2</v>
      </c>
      <c r="FD1085">
        <v>2</v>
      </c>
      <c r="FE1085">
        <v>2</v>
      </c>
      <c r="FF1085">
        <v>2</v>
      </c>
      <c r="FG1085">
        <v>2</v>
      </c>
      <c r="FH1085">
        <v>2</v>
      </c>
      <c r="FI1085">
        <v>2</v>
      </c>
      <c r="FJ1085">
        <v>2</v>
      </c>
      <c r="FK1085">
        <v>2</v>
      </c>
      <c r="FL1085">
        <v>2</v>
      </c>
      <c r="FM1085">
        <v>2</v>
      </c>
      <c r="FN1085">
        <v>2</v>
      </c>
      <c r="FO1085">
        <v>2</v>
      </c>
      <c r="FP1085">
        <v>3</v>
      </c>
      <c r="FQ1085">
        <v>3</v>
      </c>
      <c r="FR1085">
        <v>3</v>
      </c>
      <c r="FS1085">
        <v>3</v>
      </c>
      <c r="FT1085">
        <v>3</v>
      </c>
      <c r="FU1085">
        <v>3</v>
      </c>
    </row>
    <row r="1086" spans="2:177" x14ac:dyDescent="0.55000000000000004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  <c r="FC1086">
        <v>29</v>
      </c>
      <c r="FD1086">
        <v>29</v>
      </c>
      <c r="FE1086">
        <v>29</v>
      </c>
      <c r="FF1086">
        <v>29</v>
      </c>
      <c r="FG1086">
        <v>29</v>
      </c>
      <c r="FH1086">
        <v>29</v>
      </c>
      <c r="FI1086">
        <v>29</v>
      </c>
      <c r="FJ1086">
        <v>29</v>
      </c>
      <c r="FK1086">
        <v>29</v>
      </c>
      <c r="FL1086">
        <v>29</v>
      </c>
      <c r="FM1086">
        <v>29</v>
      </c>
      <c r="FN1086">
        <v>29</v>
      </c>
      <c r="FO1086">
        <v>29</v>
      </c>
      <c r="FP1086">
        <v>29</v>
      </c>
      <c r="FQ1086">
        <v>29</v>
      </c>
      <c r="FR1086">
        <v>31</v>
      </c>
      <c r="FS1086">
        <v>31</v>
      </c>
      <c r="FT1086">
        <v>31</v>
      </c>
      <c r="FU1086">
        <v>31</v>
      </c>
    </row>
    <row r="1087" spans="2:177" x14ac:dyDescent="0.55000000000000004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  <c r="FC1087">
        <v>1</v>
      </c>
      <c r="FD1087">
        <v>1</v>
      </c>
      <c r="FE1087">
        <v>1</v>
      </c>
      <c r="FF1087">
        <v>1</v>
      </c>
      <c r="FG1087">
        <v>1</v>
      </c>
      <c r="FH1087">
        <v>1</v>
      </c>
      <c r="FI1087">
        <v>1</v>
      </c>
      <c r="FJ1087">
        <v>1</v>
      </c>
      <c r="FK1087">
        <v>1</v>
      </c>
      <c r="FL1087">
        <v>1</v>
      </c>
      <c r="FM1087">
        <v>1</v>
      </c>
      <c r="FN1087">
        <v>1</v>
      </c>
      <c r="FO1087">
        <v>1</v>
      </c>
      <c r="FP1087">
        <v>1</v>
      </c>
      <c r="FQ1087">
        <v>1</v>
      </c>
      <c r="FR1087">
        <v>1</v>
      </c>
      <c r="FS1087">
        <v>1</v>
      </c>
      <c r="FT1087">
        <v>1</v>
      </c>
      <c r="FU1087">
        <v>1</v>
      </c>
    </row>
    <row r="1088" spans="2:177" x14ac:dyDescent="0.55000000000000004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  <c r="FF1088">
        <v>0</v>
      </c>
      <c r="FG1088">
        <v>0</v>
      </c>
      <c r="FH1088">
        <v>0</v>
      </c>
      <c r="FI1088">
        <v>0</v>
      </c>
      <c r="FJ1088">
        <v>0</v>
      </c>
      <c r="FK1088">
        <v>0</v>
      </c>
      <c r="FL1088">
        <v>0</v>
      </c>
      <c r="FM1088">
        <v>0</v>
      </c>
      <c r="FN1088">
        <v>0</v>
      </c>
      <c r="FO1088">
        <v>0</v>
      </c>
      <c r="FP1088">
        <v>0</v>
      </c>
      <c r="FQ1088">
        <v>0</v>
      </c>
      <c r="FR1088">
        <v>0</v>
      </c>
      <c r="FS1088">
        <v>0</v>
      </c>
      <c r="FT1088">
        <v>0</v>
      </c>
      <c r="FU1088">
        <v>0</v>
      </c>
    </row>
    <row r="1089" spans="2:177" x14ac:dyDescent="0.55000000000000004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  <c r="FC1089">
        <v>1</v>
      </c>
      <c r="FD1089">
        <v>1</v>
      </c>
      <c r="FE1089">
        <v>1</v>
      </c>
      <c r="FF1089">
        <v>1</v>
      </c>
      <c r="FG1089">
        <v>1</v>
      </c>
      <c r="FH1089">
        <v>1</v>
      </c>
      <c r="FI1089">
        <v>1</v>
      </c>
      <c r="FJ1089">
        <v>1</v>
      </c>
      <c r="FK1089">
        <v>1</v>
      </c>
      <c r="FL1089">
        <v>1</v>
      </c>
      <c r="FM1089">
        <v>1</v>
      </c>
      <c r="FN1089">
        <v>1</v>
      </c>
      <c r="FO1089">
        <v>1</v>
      </c>
      <c r="FP1089">
        <v>1</v>
      </c>
      <c r="FQ1089">
        <v>1</v>
      </c>
      <c r="FR1089">
        <v>1</v>
      </c>
      <c r="FS1089">
        <v>1</v>
      </c>
      <c r="FT1089">
        <v>1</v>
      </c>
      <c r="FU1089">
        <v>1</v>
      </c>
    </row>
    <row r="1090" spans="2:177" x14ac:dyDescent="0.55000000000000004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  <c r="FC1090">
        <v>2</v>
      </c>
      <c r="FD1090">
        <v>2</v>
      </c>
      <c r="FE1090">
        <v>2</v>
      </c>
      <c r="FF1090">
        <v>2</v>
      </c>
      <c r="FG1090">
        <v>2</v>
      </c>
      <c r="FH1090">
        <v>2</v>
      </c>
      <c r="FI1090">
        <v>3</v>
      </c>
      <c r="FJ1090">
        <v>3</v>
      </c>
      <c r="FK1090">
        <v>2</v>
      </c>
      <c r="FL1090">
        <v>2</v>
      </c>
      <c r="FM1090">
        <v>2</v>
      </c>
      <c r="FN1090">
        <v>2</v>
      </c>
      <c r="FO1090">
        <v>2</v>
      </c>
      <c r="FP1090">
        <v>2</v>
      </c>
      <c r="FQ1090">
        <v>2</v>
      </c>
      <c r="FR1090">
        <v>2</v>
      </c>
      <c r="FS1090">
        <v>2</v>
      </c>
      <c r="FT1090">
        <v>2</v>
      </c>
      <c r="FU1090">
        <v>2</v>
      </c>
    </row>
    <row r="1091" spans="2:177" x14ac:dyDescent="0.55000000000000004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  <c r="FC1091">
        <v>2</v>
      </c>
      <c r="FD1091">
        <v>2</v>
      </c>
      <c r="FE1091">
        <v>2</v>
      </c>
      <c r="FF1091">
        <v>2</v>
      </c>
      <c r="FG1091">
        <v>2</v>
      </c>
      <c r="FH1091">
        <v>2</v>
      </c>
      <c r="FI1091">
        <v>2</v>
      </c>
      <c r="FJ1091">
        <v>2</v>
      </c>
      <c r="FK1091">
        <v>2</v>
      </c>
      <c r="FL1091">
        <v>2</v>
      </c>
      <c r="FM1091">
        <v>2</v>
      </c>
      <c r="FN1091">
        <v>2</v>
      </c>
      <c r="FO1091">
        <v>3</v>
      </c>
      <c r="FP1091">
        <v>3</v>
      </c>
      <c r="FQ1091">
        <v>3</v>
      </c>
      <c r="FR1091">
        <v>3</v>
      </c>
      <c r="FS1091">
        <v>3</v>
      </c>
      <c r="FT1091">
        <v>3</v>
      </c>
      <c r="FU1091">
        <v>3</v>
      </c>
    </row>
    <row r="1092" spans="2:177" x14ac:dyDescent="0.55000000000000004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  <c r="FC1092">
        <v>22</v>
      </c>
      <c r="FD1092">
        <v>22</v>
      </c>
      <c r="FE1092">
        <v>22</v>
      </c>
      <c r="FF1092">
        <v>22</v>
      </c>
      <c r="FG1092">
        <v>22</v>
      </c>
      <c r="FH1092">
        <v>22</v>
      </c>
      <c r="FI1092">
        <v>22</v>
      </c>
      <c r="FJ1092">
        <v>22</v>
      </c>
      <c r="FK1092">
        <v>22</v>
      </c>
      <c r="FL1092">
        <v>22</v>
      </c>
      <c r="FM1092">
        <v>22</v>
      </c>
      <c r="FN1092">
        <v>22</v>
      </c>
      <c r="FO1092">
        <v>22</v>
      </c>
      <c r="FP1092">
        <v>22</v>
      </c>
      <c r="FQ1092">
        <v>22</v>
      </c>
      <c r="FR1092">
        <v>22</v>
      </c>
      <c r="FS1092">
        <v>22</v>
      </c>
      <c r="FT1092">
        <v>23</v>
      </c>
      <c r="FU1092">
        <v>23</v>
      </c>
    </row>
    <row r="1093" spans="2:177" x14ac:dyDescent="0.55000000000000004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  <c r="FC1093">
        <v>0</v>
      </c>
      <c r="FD1093">
        <v>0</v>
      </c>
      <c r="FE1093">
        <v>0</v>
      </c>
      <c r="FF1093">
        <v>0</v>
      </c>
      <c r="FG1093">
        <v>0</v>
      </c>
      <c r="FH1093">
        <v>0</v>
      </c>
      <c r="FI1093">
        <v>0</v>
      </c>
      <c r="FJ1093">
        <v>0</v>
      </c>
      <c r="FK1093">
        <v>0</v>
      </c>
      <c r="FL1093">
        <v>0</v>
      </c>
      <c r="FM1093">
        <v>0</v>
      </c>
      <c r="FN1093">
        <v>0</v>
      </c>
      <c r="FO1093">
        <v>0</v>
      </c>
      <c r="FP1093">
        <v>0</v>
      </c>
      <c r="FQ1093">
        <v>0</v>
      </c>
      <c r="FR1093">
        <v>0</v>
      </c>
      <c r="FS1093">
        <v>0</v>
      </c>
      <c r="FT1093">
        <v>0</v>
      </c>
      <c r="FU1093">
        <v>0</v>
      </c>
    </row>
    <row r="1094" spans="2:177" x14ac:dyDescent="0.55000000000000004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  <c r="FC1094">
        <v>0</v>
      </c>
      <c r="FD1094">
        <v>0</v>
      </c>
      <c r="FE1094">
        <v>0</v>
      </c>
      <c r="FF1094">
        <v>0</v>
      </c>
      <c r="FG1094">
        <v>0</v>
      </c>
      <c r="FH1094">
        <v>0</v>
      </c>
      <c r="FI1094">
        <v>0</v>
      </c>
      <c r="FJ1094">
        <v>0</v>
      </c>
      <c r="FK1094">
        <v>0</v>
      </c>
      <c r="FL1094">
        <v>0</v>
      </c>
      <c r="FM1094">
        <v>0</v>
      </c>
      <c r="FN1094">
        <v>0</v>
      </c>
      <c r="FO1094">
        <v>0</v>
      </c>
      <c r="FP1094">
        <v>0</v>
      </c>
      <c r="FQ1094">
        <v>0</v>
      </c>
      <c r="FR1094">
        <v>0</v>
      </c>
      <c r="FS1094">
        <v>0</v>
      </c>
      <c r="FT1094">
        <v>0</v>
      </c>
      <c r="FU1094">
        <v>0</v>
      </c>
    </row>
    <row r="1095" spans="2:177" x14ac:dyDescent="0.55000000000000004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  <c r="FC1095">
        <v>1</v>
      </c>
      <c r="FD1095">
        <v>1</v>
      </c>
      <c r="FE1095">
        <v>2</v>
      </c>
      <c r="FF1095">
        <v>2</v>
      </c>
      <c r="FG1095">
        <v>2</v>
      </c>
      <c r="FH1095">
        <v>2</v>
      </c>
      <c r="FI1095">
        <v>2</v>
      </c>
      <c r="FJ1095">
        <v>2</v>
      </c>
      <c r="FK1095">
        <v>2</v>
      </c>
      <c r="FL1095">
        <v>2</v>
      </c>
      <c r="FM1095">
        <v>2</v>
      </c>
      <c r="FN1095">
        <v>2</v>
      </c>
      <c r="FO1095">
        <v>2</v>
      </c>
      <c r="FP1095">
        <v>2</v>
      </c>
      <c r="FQ1095">
        <v>2</v>
      </c>
      <c r="FR1095">
        <v>2</v>
      </c>
      <c r="FS1095">
        <v>2</v>
      </c>
      <c r="FT1095">
        <v>2</v>
      </c>
      <c r="FU1095">
        <v>2</v>
      </c>
    </row>
    <row r="1096" spans="2:177" x14ac:dyDescent="0.55000000000000004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  <c r="FC1096">
        <v>0</v>
      </c>
      <c r="FD1096">
        <v>0</v>
      </c>
      <c r="FE1096">
        <v>0</v>
      </c>
      <c r="FF1096">
        <v>0</v>
      </c>
      <c r="FG1096">
        <v>0</v>
      </c>
      <c r="FH1096">
        <v>0</v>
      </c>
      <c r="FI1096">
        <v>0</v>
      </c>
      <c r="FJ1096">
        <v>0</v>
      </c>
      <c r="FK1096">
        <v>0</v>
      </c>
      <c r="FL1096">
        <v>0</v>
      </c>
      <c r="FM1096">
        <v>0</v>
      </c>
      <c r="FN1096">
        <v>0</v>
      </c>
      <c r="FO1096">
        <v>0</v>
      </c>
      <c r="FP1096">
        <v>0</v>
      </c>
      <c r="FQ1096">
        <v>0</v>
      </c>
      <c r="FR1096">
        <v>0</v>
      </c>
      <c r="FS1096">
        <v>0</v>
      </c>
      <c r="FT1096">
        <v>0</v>
      </c>
      <c r="FU1096">
        <v>0</v>
      </c>
    </row>
    <row r="1097" spans="2:177" x14ac:dyDescent="0.55000000000000004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  <c r="FF1097">
        <v>0</v>
      </c>
      <c r="FG1097">
        <v>0</v>
      </c>
      <c r="FH1097">
        <v>0</v>
      </c>
      <c r="FI1097">
        <v>0</v>
      </c>
      <c r="FJ1097">
        <v>0</v>
      </c>
      <c r="FK1097">
        <v>0</v>
      </c>
      <c r="FL1097">
        <v>0</v>
      </c>
      <c r="FM1097">
        <v>0</v>
      </c>
      <c r="FN1097">
        <v>0</v>
      </c>
      <c r="FO1097">
        <v>0</v>
      </c>
      <c r="FP1097">
        <v>0</v>
      </c>
      <c r="FQ1097">
        <v>0</v>
      </c>
      <c r="FR1097">
        <v>0</v>
      </c>
      <c r="FS1097">
        <v>0</v>
      </c>
      <c r="FT1097">
        <v>0</v>
      </c>
      <c r="FU1097">
        <v>0</v>
      </c>
    </row>
    <row r="1098" spans="2:177" x14ac:dyDescent="0.55000000000000004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  <c r="FC1098">
        <v>0</v>
      </c>
      <c r="FD1098">
        <v>0</v>
      </c>
      <c r="FE1098">
        <v>0</v>
      </c>
      <c r="FF1098">
        <v>0</v>
      </c>
      <c r="FG1098">
        <v>0</v>
      </c>
      <c r="FH1098">
        <v>0</v>
      </c>
      <c r="FI1098">
        <v>0</v>
      </c>
      <c r="FJ1098">
        <v>0</v>
      </c>
      <c r="FK1098">
        <v>0</v>
      </c>
      <c r="FL1098">
        <v>0</v>
      </c>
      <c r="FM1098">
        <v>0</v>
      </c>
      <c r="FN1098">
        <v>0</v>
      </c>
      <c r="FO1098">
        <v>0</v>
      </c>
      <c r="FP1098">
        <v>0</v>
      </c>
      <c r="FQ1098">
        <v>0</v>
      </c>
      <c r="FR1098">
        <v>0</v>
      </c>
      <c r="FS1098">
        <v>0</v>
      </c>
      <c r="FT1098">
        <v>0</v>
      </c>
      <c r="FU1098">
        <v>0</v>
      </c>
    </row>
    <row r="1099" spans="2:177" x14ac:dyDescent="0.55000000000000004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  <c r="FC1099">
        <v>0</v>
      </c>
      <c r="FD1099">
        <v>0</v>
      </c>
      <c r="FE1099">
        <v>0</v>
      </c>
      <c r="FF1099">
        <v>0</v>
      </c>
      <c r="FG1099">
        <v>0</v>
      </c>
      <c r="FH1099">
        <v>0</v>
      </c>
      <c r="FI1099">
        <v>0</v>
      </c>
      <c r="FJ1099">
        <v>0</v>
      </c>
      <c r="FK1099">
        <v>0</v>
      </c>
      <c r="FL1099">
        <v>0</v>
      </c>
      <c r="FM1099">
        <v>0</v>
      </c>
      <c r="FN1099">
        <v>0</v>
      </c>
      <c r="FO1099">
        <v>0</v>
      </c>
      <c r="FP1099">
        <v>0</v>
      </c>
      <c r="FQ1099">
        <v>0</v>
      </c>
      <c r="FR1099">
        <v>0</v>
      </c>
      <c r="FS1099">
        <v>0</v>
      </c>
      <c r="FT1099">
        <v>0</v>
      </c>
      <c r="FU1099">
        <v>0</v>
      </c>
    </row>
    <row r="1100" spans="2:177" x14ac:dyDescent="0.55000000000000004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  <c r="FC1100">
        <v>4</v>
      </c>
      <c r="FD1100">
        <v>4</v>
      </c>
      <c r="FE1100">
        <v>4</v>
      </c>
      <c r="FF1100">
        <v>4</v>
      </c>
      <c r="FG1100">
        <v>4</v>
      </c>
      <c r="FH1100">
        <v>4</v>
      </c>
      <c r="FI1100">
        <v>4</v>
      </c>
      <c r="FJ1100">
        <v>4</v>
      </c>
      <c r="FK1100">
        <v>4</v>
      </c>
      <c r="FL1100">
        <v>4</v>
      </c>
      <c r="FM1100">
        <v>4</v>
      </c>
      <c r="FN1100">
        <v>4</v>
      </c>
      <c r="FO1100">
        <v>4</v>
      </c>
      <c r="FP1100">
        <v>4</v>
      </c>
      <c r="FQ1100">
        <v>4</v>
      </c>
      <c r="FR1100">
        <v>4</v>
      </c>
      <c r="FS1100">
        <v>4</v>
      </c>
      <c r="FT1100">
        <v>4</v>
      </c>
      <c r="FU1100">
        <v>4</v>
      </c>
    </row>
    <row r="1101" spans="2:177" x14ac:dyDescent="0.55000000000000004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  <c r="FC1101">
        <v>0</v>
      </c>
      <c r="FD1101">
        <v>0</v>
      </c>
      <c r="FE1101">
        <v>0</v>
      </c>
      <c r="FF1101">
        <v>0</v>
      </c>
      <c r="FG1101">
        <v>0</v>
      </c>
      <c r="FH1101">
        <v>1</v>
      </c>
      <c r="FI1101">
        <v>1</v>
      </c>
      <c r="FJ1101">
        <v>1</v>
      </c>
      <c r="FK1101">
        <v>1</v>
      </c>
      <c r="FL1101">
        <v>1</v>
      </c>
      <c r="FM1101">
        <v>1</v>
      </c>
      <c r="FN1101">
        <v>1</v>
      </c>
      <c r="FO1101">
        <v>1</v>
      </c>
      <c r="FP1101">
        <v>1</v>
      </c>
      <c r="FQ1101">
        <v>1</v>
      </c>
      <c r="FR1101">
        <v>1</v>
      </c>
      <c r="FS1101">
        <v>1</v>
      </c>
      <c r="FT1101">
        <v>1</v>
      </c>
      <c r="FU1101">
        <v>1</v>
      </c>
    </row>
    <row r="1102" spans="2:177" x14ac:dyDescent="0.55000000000000004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  <c r="FC1102">
        <v>0</v>
      </c>
      <c r="FD1102">
        <v>0</v>
      </c>
      <c r="FE1102">
        <v>0</v>
      </c>
      <c r="FF1102">
        <v>0</v>
      </c>
      <c r="FG1102">
        <v>0</v>
      </c>
      <c r="FH1102">
        <v>0</v>
      </c>
      <c r="FI1102">
        <v>0</v>
      </c>
      <c r="FJ1102">
        <v>0</v>
      </c>
      <c r="FK1102">
        <v>0</v>
      </c>
      <c r="FL1102">
        <v>0</v>
      </c>
      <c r="FM1102">
        <v>0</v>
      </c>
      <c r="FN1102">
        <v>0</v>
      </c>
      <c r="FO1102">
        <v>0</v>
      </c>
      <c r="FP1102">
        <v>1</v>
      </c>
      <c r="FQ1102">
        <v>1</v>
      </c>
      <c r="FR1102">
        <v>1</v>
      </c>
      <c r="FS1102">
        <v>1</v>
      </c>
      <c r="FT1102">
        <v>1</v>
      </c>
      <c r="FU1102">
        <v>1</v>
      </c>
    </row>
    <row r="1103" spans="2:177" x14ac:dyDescent="0.55000000000000004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  <c r="FC1103">
        <v>0</v>
      </c>
      <c r="FD1103">
        <v>0</v>
      </c>
      <c r="FE1103">
        <v>0</v>
      </c>
      <c r="FF1103">
        <v>0</v>
      </c>
      <c r="FG1103">
        <v>0</v>
      </c>
      <c r="FH1103">
        <v>0</v>
      </c>
      <c r="FI1103">
        <v>0</v>
      </c>
      <c r="FJ1103">
        <v>0</v>
      </c>
      <c r="FK1103">
        <v>0</v>
      </c>
      <c r="FL1103">
        <v>0</v>
      </c>
      <c r="FM1103">
        <v>0</v>
      </c>
      <c r="FN1103">
        <v>0</v>
      </c>
      <c r="FO1103">
        <v>0</v>
      </c>
      <c r="FP1103">
        <v>0</v>
      </c>
      <c r="FQ1103">
        <v>0</v>
      </c>
      <c r="FR1103">
        <v>0</v>
      </c>
      <c r="FS1103">
        <v>0</v>
      </c>
      <c r="FT1103">
        <v>0</v>
      </c>
      <c r="FU1103">
        <v>0</v>
      </c>
    </row>
    <row r="1104" spans="2:177" x14ac:dyDescent="0.55000000000000004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  <c r="FF1104">
        <v>0</v>
      </c>
      <c r="FG1104">
        <v>0</v>
      </c>
      <c r="FH1104">
        <v>0</v>
      </c>
      <c r="FI1104">
        <v>0</v>
      </c>
      <c r="FJ1104">
        <v>0</v>
      </c>
      <c r="FK1104">
        <v>0</v>
      </c>
      <c r="FL1104">
        <v>0</v>
      </c>
      <c r="FM1104">
        <v>0</v>
      </c>
      <c r="FN1104">
        <v>0</v>
      </c>
      <c r="FO1104">
        <v>0</v>
      </c>
      <c r="FP1104">
        <v>0</v>
      </c>
      <c r="FQ1104">
        <v>0</v>
      </c>
      <c r="FR1104">
        <v>0</v>
      </c>
      <c r="FS1104">
        <v>0</v>
      </c>
      <c r="FT1104">
        <v>0</v>
      </c>
      <c r="FU1104">
        <v>0</v>
      </c>
    </row>
    <row r="1105" spans="2:177" x14ac:dyDescent="0.55000000000000004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  <c r="FC1105">
        <v>3</v>
      </c>
      <c r="FD1105">
        <v>3</v>
      </c>
      <c r="FE1105">
        <v>3</v>
      </c>
      <c r="FF1105">
        <v>3</v>
      </c>
      <c r="FG1105">
        <v>3</v>
      </c>
      <c r="FH1105">
        <v>3</v>
      </c>
      <c r="FI1105">
        <v>3</v>
      </c>
      <c r="FJ1105">
        <v>3</v>
      </c>
      <c r="FK1105">
        <v>3</v>
      </c>
      <c r="FL1105">
        <v>3</v>
      </c>
      <c r="FM1105">
        <v>3</v>
      </c>
      <c r="FN1105">
        <v>3</v>
      </c>
      <c r="FO1105">
        <v>3</v>
      </c>
      <c r="FP1105">
        <v>3</v>
      </c>
      <c r="FQ1105">
        <v>3</v>
      </c>
      <c r="FR1105">
        <v>3</v>
      </c>
      <c r="FS1105">
        <v>3</v>
      </c>
      <c r="FT1105">
        <v>3</v>
      </c>
      <c r="FU1105">
        <v>3</v>
      </c>
    </row>
    <row r="1106" spans="2:177" x14ac:dyDescent="0.55000000000000004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  <c r="FC1106">
        <v>0</v>
      </c>
      <c r="FD1106">
        <v>0</v>
      </c>
      <c r="FE1106">
        <v>0</v>
      </c>
      <c r="FF1106">
        <v>0</v>
      </c>
      <c r="FG1106">
        <v>0</v>
      </c>
      <c r="FH1106">
        <v>0</v>
      </c>
      <c r="FI1106">
        <v>0</v>
      </c>
      <c r="FJ1106">
        <v>0</v>
      </c>
      <c r="FK1106">
        <v>0</v>
      </c>
      <c r="FL1106">
        <v>0</v>
      </c>
      <c r="FM1106">
        <v>0</v>
      </c>
      <c r="FN1106">
        <v>0</v>
      </c>
      <c r="FO1106">
        <v>0</v>
      </c>
      <c r="FP1106">
        <v>0</v>
      </c>
      <c r="FQ1106">
        <v>0</v>
      </c>
      <c r="FR1106">
        <v>0</v>
      </c>
      <c r="FS1106">
        <v>0</v>
      </c>
      <c r="FT1106">
        <v>0</v>
      </c>
      <c r="FU1106">
        <v>0</v>
      </c>
    </row>
    <row r="1107" spans="2:177" x14ac:dyDescent="0.55000000000000004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  <c r="FC1107">
        <v>1</v>
      </c>
      <c r="FD1107">
        <v>1</v>
      </c>
      <c r="FE1107">
        <v>1</v>
      </c>
      <c r="FF1107">
        <v>1</v>
      </c>
      <c r="FG1107">
        <v>1</v>
      </c>
      <c r="FH1107">
        <v>1</v>
      </c>
      <c r="FI1107">
        <v>1</v>
      </c>
      <c r="FJ1107">
        <v>1</v>
      </c>
      <c r="FK1107">
        <v>1</v>
      </c>
      <c r="FL1107">
        <v>1</v>
      </c>
      <c r="FM1107">
        <v>1</v>
      </c>
      <c r="FN1107">
        <v>1</v>
      </c>
      <c r="FO1107">
        <v>1</v>
      </c>
      <c r="FP1107">
        <v>1</v>
      </c>
      <c r="FQ1107">
        <v>1</v>
      </c>
      <c r="FR1107">
        <v>1</v>
      </c>
      <c r="FS1107">
        <v>1</v>
      </c>
      <c r="FT1107">
        <v>1</v>
      </c>
      <c r="FU1107">
        <v>1</v>
      </c>
    </row>
    <row r="1108" spans="2:177" x14ac:dyDescent="0.55000000000000004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  <c r="FC1108">
        <v>0</v>
      </c>
      <c r="FD1108">
        <v>0</v>
      </c>
      <c r="FE1108">
        <v>0</v>
      </c>
      <c r="FF1108">
        <v>0</v>
      </c>
      <c r="FG1108">
        <v>0</v>
      </c>
      <c r="FH1108">
        <v>0</v>
      </c>
      <c r="FI1108">
        <v>0</v>
      </c>
      <c r="FJ1108">
        <v>0</v>
      </c>
      <c r="FK1108">
        <v>0</v>
      </c>
      <c r="FL1108">
        <v>0</v>
      </c>
      <c r="FM1108">
        <v>0</v>
      </c>
      <c r="FN1108">
        <v>0</v>
      </c>
      <c r="FO1108">
        <v>0</v>
      </c>
      <c r="FP1108">
        <v>0</v>
      </c>
      <c r="FQ1108">
        <v>0</v>
      </c>
      <c r="FR1108">
        <v>0</v>
      </c>
      <c r="FS1108">
        <v>0</v>
      </c>
      <c r="FT1108">
        <v>0</v>
      </c>
      <c r="FU1108">
        <v>0</v>
      </c>
    </row>
    <row r="1109" spans="2:177" x14ac:dyDescent="0.55000000000000004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  <c r="FF1109">
        <v>0</v>
      </c>
      <c r="FG1109">
        <v>0</v>
      </c>
      <c r="FH1109">
        <v>0</v>
      </c>
      <c r="FI1109">
        <v>0</v>
      </c>
      <c r="FJ1109">
        <v>0</v>
      </c>
      <c r="FK1109">
        <v>0</v>
      </c>
      <c r="FL1109">
        <v>0</v>
      </c>
      <c r="FM1109">
        <v>0</v>
      </c>
      <c r="FN1109">
        <v>0</v>
      </c>
      <c r="FO1109">
        <v>0</v>
      </c>
      <c r="FP1109">
        <v>0</v>
      </c>
      <c r="FQ1109">
        <v>1</v>
      </c>
      <c r="FR1109">
        <v>1</v>
      </c>
      <c r="FS1109">
        <v>1</v>
      </c>
      <c r="FT1109">
        <v>1</v>
      </c>
      <c r="FU1109">
        <v>1</v>
      </c>
    </row>
    <row r="1110" spans="2:177" x14ac:dyDescent="0.55000000000000004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  <c r="FC1110">
        <v>0</v>
      </c>
      <c r="FD1110">
        <v>0</v>
      </c>
      <c r="FE1110">
        <v>0</v>
      </c>
      <c r="FF1110">
        <v>0</v>
      </c>
      <c r="FG1110">
        <v>0</v>
      </c>
      <c r="FH1110">
        <v>0</v>
      </c>
      <c r="FI1110">
        <v>0</v>
      </c>
      <c r="FJ1110">
        <v>0</v>
      </c>
      <c r="FK1110">
        <v>0</v>
      </c>
      <c r="FL1110">
        <v>0</v>
      </c>
      <c r="FM1110">
        <v>0</v>
      </c>
      <c r="FN1110">
        <v>0</v>
      </c>
      <c r="FO1110">
        <v>0</v>
      </c>
      <c r="FP1110">
        <v>0</v>
      </c>
      <c r="FQ1110">
        <v>0</v>
      </c>
      <c r="FR1110">
        <v>0</v>
      </c>
      <c r="FS1110">
        <v>0</v>
      </c>
      <c r="FT1110">
        <v>0</v>
      </c>
      <c r="FU1110">
        <v>0</v>
      </c>
    </row>
    <row r="1111" spans="2:177" x14ac:dyDescent="0.55000000000000004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  <c r="FC1111">
        <v>17</v>
      </c>
      <c r="FD1111">
        <v>17</v>
      </c>
      <c r="FE1111">
        <v>17</v>
      </c>
      <c r="FF1111">
        <v>17</v>
      </c>
      <c r="FG1111">
        <v>17</v>
      </c>
      <c r="FH1111">
        <v>17</v>
      </c>
      <c r="FI1111">
        <v>17</v>
      </c>
      <c r="FJ1111">
        <v>17</v>
      </c>
      <c r="FK1111">
        <v>17</v>
      </c>
      <c r="FL1111">
        <v>17</v>
      </c>
      <c r="FM1111">
        <v>17</v>
      </c>
      <c r="FN1111">
        <v>17</v>
      </c>
      <c r="FO1111">
        <v>17</v>
      </c>
      <c r="FP1111">
        <v>17</v>
      </c>
      <c r="FQ1111">
        <v>17</v>
      </c>
      <c r="FR1111">
        <v>17</v>
      </c>
      <c r="FS1111">
        <v>17</v>
      </c>
      <c r="FT1111">
        <v>17</v>
      </c>
      <c r="FU1111">
        <v>17</v>
      </c>
    </row>
    <row r="1112" spans="2:177" x14ac:dyDescent="0.55000000000000004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  <c r="FC1112">
        <v>0</v>
      </c>
      <c r="FD1112">
        <v>0</v>
      </c>
      <c r="FE1112">
        <v>0</v>
      </c>
      <c r="FF1112">
        <v>0</v>
      </c>
      <c r="FG1112">
        <v>0</v>
      </c>
      <c r="FH1112">
        <v>0</v>
      </c>
      <c r="FI1112">
        <v>0</v>
      </c>
      <c r="FJ1112">
        <v>0</v>
      </c>
      <c r="FK1112">
        <v>0</v>
      </c>
      <c r="FL1112">
        <v>0</v>
      </c>
      <c r="FM1112">
        <v>0</v>
      </c>
      <c r="FN1112">
        <v>0</v>
      </c>
      <c r="FO1112">
        <v>0</v>
      </c>
      <c r="FP1112">
        <v>0</v>
      </c>
      <c r="FQ1112">
        <v>0</v>
      </c>
      <c r="FR1112">
        <v>0</v>
      </c>
      <c r="FS1112">
        <v>0</v>
      </c>
      <c r="FT1112">
        <v>0</v>
      </c>
      <c r="FU1112">
        <v>0</v>
      </c>
    </row>
    <row r="1113" spans="2:177" x14ac:dyDescent="0.55000000000000004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  <c r="FF1113">
        <v>8</v>
      </c>
      <c r="FG1113">
        <v>8</v>
      </c>
      <c r="FH1113">
        <v>8</v>
      </c>
      <c r="FI1113">
        <v>8</v>
      </c>
      <c r="FJ1113">
        <v>8</v>
      </c>
      <c r="FK1113">
        <v>8</v>
      </c>
      <c r="FL1113">
        <v>8</v>
      </c>
      <c r="FM1113">
        <v>8</v>
      </c>
      <c r="FN1113">
        <v>8</v>
      </c>
      <c r="FO1113">
        <v>8</v>
      </c>
      <c r="FP1113">
        <v>8</v>
      </c>
      <c r="FQ1113">
        <v>8</v>
      </c>
      <c r="FR1113">
        <v>8</v>
      </c>
      <c r="FS1113">
        <v>8</v>
      </c>
      <c r="FT1113">
        <v>8</v>
      </c>
      <c r="FU1113">
        <v>8</v>
      </c>
    </row>
    <row r="1114" spans="2:177" x14ac:dyDescent="0.55000000000000004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  <c r="FC1114">
        <v>0</v>
      </c>
      <c r="FD1114">
        <v>0</v>
      </c>
      <c r="FE1114">
        <v>0</v>
      </c>
      <c r="FF1114">
        <v>0</v>
      </c>
      <c r="FG1114">
        <v>0</v>
      </c>
      <c r="FH1114">
        <v>0</v>
      </c>
      <c r="FI1114">
        <v>0</v>
      </c>
      <c r="FJ1114">
        <v>0</v>
      </c>
      <c r="FK1114">
        <v>0</v>
      </c>
      <c r="FL1114">
        <v>0</v>
      </c>
      <c r="FM1114">
        <v>0</v>
      </c>
      <c r="FN1114">
        <v>0</v>
      </c>
      <c r="FO1114">
        <v>0</v>
      </c>
      <c r="FP1114">
        <v>0</v>
      </c>
      <c r="FQ1114">
        <v>0</v>
      </c>
      <c r="FR1114">
        <v>0</v>
      </c>
      <c r="FS1114">
        <v>0</v>
      </c>
      <c r="FT1114">
        <v>0</v>
      </c>
      <c r="FU1114">
        <v>1</v>
      </c>
    </row>
    <row r="1115" spans="2:177" x14ac:dyDescent="0.55000000000000004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  <c r="FC1115">
        <v>1</v>
      </c>
      <c r="FD1115">
        <v>1</v>
      </c>
      <c r="FE1115">
        <v>1</v>
      </c>
      <c r="FF1115">
        <v>1</v>
      </c>
      <c r="FG1115">
        <v>1</v>
      </c>
      <c r="FH1115">
        <v>1</v>
      </c>
      <c r="FI1115">
        <v>1</v>
      </c>
      <c r="FJ1115">
        <v>1</v>
      </c>
      <c r="FK1115">
        <v>1</v>
      </c>
      <c r="FL1115">
        <v>1</v>
      </c>
      <c r="FM1115">
        <v>1</v>
      </c>
      <c r="FN1115">
        <v>1</v>
      </c>
      <c r="FO1115">
        <v>1</v>
      </c>
      <c r="FP1115">
        <v>1</v>
      </c>
      <c r="FQ1115">
        <v>1</v>
      </c>
      <c r="FR1115">
        <v>1</v>
      </c>
      <c r="FS1115">
        <v>1</v>
      </c>
      <c r="FT1115">
        <v>1</v>
      </c>
      <c r="FU1115">
        <v>1</v>
      </c>
    </row>
    <row r="1116" spans="2:177" x14ac:dyDescent="0.55000000000000004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  <c r="FC1116">
        <v>0</v>
      </c>
      <c r="FD1116">
        <v>0</v>
      </c>
      <c r="FE1116">
        <v>0</v>
      </c>
      <c r="FF1116">
        <v>0</v>
      </c>
      <c r="FG1116">
        <v>0</v>
      </c>
      <c r="FH1116">
        <v>0</v>
      </c>
      <c r="FI1116">
        <v>0</v>
      </c>
      <c r="FJ1116">
        <v>0</v>
      </c>
      <c r="FK1116">
        <v>0</v>
      </c>
      <c r="FL1116">
        <v>0</v>
      </c>
      <c r="FM1116">
        <v>0</v>
      </c>
      <c r="FN1116">
        <v>0</v>
      </c>
      <c r="FO1116">
        <v>0</v>
      </c>
      <c r="FP1116">
        <v>0</v>
      </c>
      <c r="FQ1116">
        <v>0</v>
      </c>
      <c r="FR1116">
        <v>0</v>
      </c>
      <c r="FS1116">
        <v>0</v>
      </c>
      <c r="FT1116">
        <v>0</v>
      </c>
      <c r="FU1116">
        <v>0</v>
      </c>
    </row>
    <row r="1117" spans="2:177" x14ac:dyDescent="0.55000000000000004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  <c r="FC1117">
        <v>1</v>
      </c>
      <c r="FD1117">
        <v>1</v>
      </c>
      <c r="FE1117">
        <v>1</v>
      </c>
      <c r="FF1117">
        <v>1</v>
      </c>
      <c r="FG1117">
        <v>1</v>
      </c>
      <c r="FH1117">
        <v>1</v>
      </c>
      <c r="FI1117">
        <v>2</v>
      </c>
      <c r="FJ1117">
        <v>2</v>
      </c>
      <c r="FK1117">
        <v>2</v>
      </c>
      <c r="FL1117">
        <v>2</v>
      </c>
      <c r="FM1117">
        <v>2</v>
      </c>
      <c r="FN1117">
        <v>2</v>
      </c>
      <c r="FO1117">
        <v>2</v>
      </c>
      <c r="FP1117">
        <v>2</v>
      </c>
      <c r="FQ1117">
        <v>2</v>
      </c>
      <c r="FR1117">
        <v>2</v>
      </c>
      <c r="FS1117">
        <v>2</v>
      </c>
      <c r="FT1117">
        <v>2</v>
      </c>
      <c r="FU1117">
        <v>2</v>
      </c>
    </row>
    <row r="1118" spans="2:177" x14ac:dyDescent="0.55000000000000004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  <c r="FC1118">
        <v>80</v>
      </c>
      <c r="FD1118">
        <v>81</v>
      </c>
      <c r="FE1118">
        <v>82</v>
      </c>
      <c r="FF1118">
        <v>82</v>
      </c>
      <c r="FG1118">
        <v>82</v>
      </c>
      <c r="FH1118">
        <v>82</v>
      </c>
      <c r="FI1118">
        <v>82</v>
      </c>
      <c r="FJ1118">
        <v>82</v>
      </c>
      <c r="FK1118">
        <v>82</v>
      </c>
      <c r="FL1118">
        <v>82</v>
      </c>
      <c r="FM1118">
        <v>82</v>
      </c>
      <c r="FN1118">
        <v>82</v>
      </c>
      <c r="FO1118">
        <v>82</v>
      </c>
      <c r="FP1118">
        <v>82</v>
      </c>
      <c r="FQ1118">
        <v>82</v>
      </c>
      <c r="FR1118">
        <v>83</v>
      </c>
      <c r="FS1118">
        <v>83</v>
      </c>
      <c r="FT1118">
        <v>83</v>
      </c>
      <c r="FU1118">
        <v>83</v>
      </c>
    </row>
    <row r="1119" spans="2:177" x14ac:dyDescent="0.55000000000000004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  <c r="FC1119">
        <v>13</v>
      </c>
      <c r="FD1119">
        <v>13</v>
      </c>
      <c r="FE1119">
        <v>13</v>
      </c>
      <c r="FF1119">
        <v>13</v>
      </c>
      <c r="FG1119">
        <v>13</v>
      </c>
      <c r="FH1119">
        <v>13</v>
      </c>
      <c r="FI1119">
        <v>13</v>
      </c>
      <c r="FJ1119">
        <v>13</v>
      </c>
      <c r="FK1119">
        <v>13</v>
      </c>
      <c r="FL1119">
        <v>13</v>
      </c>
      <c r="FM1119">
        <v>13</v>
      </c>
      <c r="FN1119">
        <v>13</v>
      </c>
      <c r="FO1119">
        <v>13</v>
      </c>
      <c r="FP1119">
        <v>13</v>
      </c>
      <c r="FQ1119">
        <v>13</v>
      </c>
      <c r="FR1119">
        <v>13</v>
      </c>
      <c r="FS1119">
        <v>13</v>
      </c>
      <c r="FT1119">
        <v>13</v>
      </c>
      <c r="FU1119">
        <v>13</v>
      </c>
    </row>
    <row r="1120" spans="2:177" x14ac:dyDescent="0.55000000000000004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  <c r="FC1120">
        <v>3</v>
      </c>
      <c r="FD1120">
        <v>3</v>
      </c>
      <c r="FE1120">
        <v>3</v>
      </c>
      <c r="FF1120">
        <v>3</v>
      </c>
      <c r="FG1120">
        <v>4</v>
      </c>
      <c r="FH1120">
        <v>4</v>
      </c>
      <c r="FI1120">
        <v>4</v>
      </c>
      <c r="FJ1120">
        <v>4</v>
      </c>
      <c r="FK1120">
        <v>4</v>
      </c>
      <c r="FL1120">
        <v>4</v>
      </c>
      <c r="FM1120">
        <v>4</v>
      </c>
      <c r="FN1120">
        <v>4</v>
      </c>
      <c r="FO1120">
        <v>4</v>
      </c>
      <c r="FP1120">
        <v>4</v>
      </c>
      <c r="FQ1120">
        <v>4</v>
      </c>
      <c r="FR1120">
        <v>4</v>
      </c>
      <c r="FS1120">
        <v>4</v>
      </c>
      <c r="FT1120">
        <v>4</v>
      </c>
      <c r="FU1120">
        <v>4</v>
      </c>
    </row>
    <row r="1121" spans="2:177" x14ac:dyDescent="0.55000000000000004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  <c r="FC1121">
        <v>0</v>
      </c>
      <c r="FD1121">
        <v>0</v>
      </c>
      <c r="FE1121">
        <v>0</v>
      </c>
      <c r="FF1121">
        <v>0</v>
      </c>
      <c r="FG1121">
        <v>0</v>
      </c>
      <c r="FH1121">
        <v>0</v>
      </c>
      <c r="FI1121">
        <v>0</v>
      </c>
      <c r="FJ1121">
        <v>0</v>
      </c>
      <c r="FK1121">
        <v>0</v>
      </c>
      <c r="FL1121">
        <v>0</v>
      </c>
      <c r="FM1121">
        <v>0</v>
      </c>
      <c r="FN1121">
        <v>0</v>
      </c>
      <c r="FO1121">
        <v>0</v>
      </c>
      <c r="FP1121">
        <v>0</v>
      </c>
      <c r="FQ1121">
        <v>0</v>
      </c>
      <c r="FR1121">
        <v>0</v>
      </c>
      <c r="FS1121">
        <v>0</v>
      </c>
      <c r="FT1121">
        <v>0</v>
      </c>
      <c r="FU1121">
        <v>0</v>
      </c>
    </row>
    <row r="1122" spans="2:177" x14ac:dyDescent="0.55000000000000004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  <c r="FF1122">
        <v>2</v>
      </c>
      <c r="FG1122">
        <v>2</v>
      </c>
      <c r="FH1122">
        <v>2</v>
      </c>
      <c r="FI1122">
        <v>2</v>
      </c>
      <c r="FJ1122">
        <v>2</v>
      </c>
      <c r="FK1122">
        <v>2</v>
      </c>
      <c r="FL1122">
        <v>2</v>
      </c>
      <c r="FM1122">
        <v>2</v>
      </c>
      <c r="FN1122">
        <v>2</v>
      </c>
      <c r="FO1122">
        <v>2</v>
      </c>
      <c r="FP1122">
        <v>2</v>
      </c>
      <c r="FQ1122">
        <v>2</v>
      </c>
      <c r="FR1122">
        <v>2</v>
      </c>
      <c r="FS1122">
        <v>2</v>
      </c>
      <c r="FT1122">
        <v>2</v>
      </c>
      <c r="FU1122">
        <v>2</v>
      </c>
    </row>
    <row r="1123" spans="2:177" x14ac:dyDescent="0.55000000000000004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  <c r="FC1123">
        <v>15</v>
      </c>
      <c r="FD1123">
        <v>16</v>
      </c>
      <c r="FE1123">
        <v>16</v>
      </c>
      <c r="FF1123">
        <v>16</v>
      </c>
      <c r="FG1123">
        <v>17</v>
      </c>
      <c r="FH1123">
        <v>17</v>
      </c>
      <c r="FI1123">
        <v>17</v>
      </c>
      <c r="FJ1123">
        <v>17</v>
      </c>
      <c r="FK1123">
        <v>17</v>
      </c>
      <c r="FL1123">
        <v>17</v>
      </c>
      <c r="FM1123">
        <v>17</v>
      </c>
      <c r="FN1123">
        <v>17</v>
      </c>
      <c r="FO1123">
        <v>17</v>
      </c>
      <c r="FP1123">
        <v>17</v>
      </c>
      <c r="FQ1123">
        <v>17</v>
      </c>
      <c r="FR1123">
        <v>17</v>
      </c>
      <c r="FS1123">
        <v>17</v>
      </c>
      <c r="FT1123">
        <v>17</v>
      </c>
      <c r="FU1123">
        <v>17</v>
      </c>
    </row>
    <row r="1124" spans="2:177" x14ac:dyDescent="0.55000000000000004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  <c r="FF1124">
        <v>0</v>
      </c>
      <c r="FG1124">
        <v>0</v>
      </c>
      <c r="FH1124">
        <v>0</v>
      </c>
      <c r="FI1124">
        <v>0</v>
      </c>
      <c r="FJ1124">
        <v>0</v>
      </c>
      <c r="FK1124">
        <v>0</v>
      </c>
      <c r="FL1124">
        <v>0</v>
      </c>
      <c r="FM1124">
        <v>0</v>
      </c>
      <c r="FN1124">
        <v>0</v>
      </c>
      <c r="FO1124">
        <v>0</v>
      </c>
      <c r="FP1124">
        <v>0</v>
      </c>
      <c r="FQ1124">
        <v>0</v>
      </c>
      <c r="FR1124">
        <v>0</v>
      </c>
      <c r="FS1124">
        <v>0</v>
      </c>
      <c r="FT1124">
        <v>0</v>
      </c>
      <c r="FU1124">
        <v>0</v>
      </c>
    </row>
    <row r="1125" spans="2:177" x14ac:dyDescent="0.55000000000000004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  <c r="FC1125">
        <v>18</v>
      </c>
      <c r="FD1125">
        <v>18</v>
      </c>
      <c r="FE1125">
        <v>18</v>
      </c>
      <c r="FF1125">
        <v>18</v>
      </c>
      <c r="FG1125">
        <v>18</v>
      </c>
      <c r="FH1125">
        <v>18</v>
      </c>
      <c r="FI1125">
        <v>18</v>
      </c>
      <c r="FJ1125">
        <v>18</v>
      </c>
      <c r="FK1125">
        <v>19</v>
      </c>
      <c r="FL1125">
        <v>19</v>
      </c>
      <c r="FM1125">
        <v>19</v>
      </c>
      <c r="FN1125">
        <v>19</v>
      </c>
      <c r="FO1125">
        <v>19</v>
      </c>
      <c r="FP1125">
        <v>19</v>
      </c>
      <c r="FQ1125">
        <v>19</v>
      </c>
      <c r="FR1125">
        <v>19</v>
      </c>
      <c r="FS1125">
        <v>19</v>
      </c>
      <c r="FT1125">
        <v>19</v>
      </c>
      <c r="FU1125">
        <v>19</v>
      </c>
    </row>
    <row r="1126" spans="2:177" x14ac:dyDescent="0.55000000000000004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  <c r="FC1126">
        <v>0</v>
      </c>
      <c r="FD1126">
        <v>0</v>
      </c>
      <c r="FE1126">
        <v>0</v>
      </c>
      <c r="FF1126">
        <v>0</v>
      </c>
      <c r="FG1126">
        <v>0</v>
      </c>
      <c r="FH1126">
        <v>0</v>
      </c>
      <c r="FI1126">
        <v>0</v>
      </c>
      <c r="FJ1126">
        <v>0</v>
      </c>
      <c r="FK1126">
        <v>0</v>
      </c>
      <c r="FL1126">
        <v>0</v>
      </c>
      <c r="FM1126">
        <v>0</v>
      </c>
      <c r="FN1126">
        <v>0</v>
      </c>
      <c r="FO1126">
        <v>0</v>
      </c>
      <c r="FP1126">
        <v>0</v>
      </c>
      <c r="FQ1126">
        <v>0</v>
      </c>
      <c r="FR1126">
        <v>0</v>
      </c>
      <c r="FS1126">
        <v>0</v>
      </c>
      <c r="FT1126">
        <v>0</v>
      </c>
      <c r="FU1126">
        <v>0</v>
      </c>
    </row>
    <row r="1127" spans="2:177" x14ac:dyDescent="0.55000000000000004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  <c r="FF1127">
        <v>0</v>
      </c>
      <c r="FG1127">
        <v>0</v>
      </c>
      <c r="FH1127">
        <v>0</v>
      </c>
      <c r="FI1127">
        <v>0</v>
      </c>
      <c r="FJ1127">
        <v>0</v>
      </c>
      <c r="FK1127">
        <v>0</v>
      </c>
      <c r="FL1127">
        <v>0</v>
      </c>
      <c r="FM1127">
        <v>0</v>
      </c>
      <c r="FN1127">
        <v>0</v>
      </c>
      <c r="FO1127">
        <v>0</v>
      </c>
      <c r="FP1127">
        <v>0</v>
      </c>
      <c r="FQ1127">
        <v>0</v>
      </c>
      <c r="FR1127">
        <v>0</v>
      </c>
      <c r="FS1127">
        <v>0</v>
      </c>
      <c r="FT1127">
        <v>0</v>
      </c>
      <c r="FU1127">
        <v>0</v>
      </c>
    </row>
    <row r="1128" spans="2:177" x14ac:dyDescent="0.55000000000000004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  <c r="FC1128">
        <v>0</v>
      </c>
      <c r="FD1128">
        <v>0</v>
      </c>
      <c r="FE1128">
        <v>0</v>
      </c>
      <c r="FF1128">
        <v>0</v>
      </c>
      <c r="FG1128">
        <v>0</v>
      </c>
      <c r="FH1128">
        <v>0</v>
      </c>
      <c r="FI1128">
        <v>0</v>
      </c>
      <c r="FJ1128">
        <v>0</v>
      </c>
      <c r="FK1128">
        <v>0</v>
      </c>
      <c r="FL1128">
        <v>0</v>
      </c>
      <c r="FM1128">
        <v>0</v>
      </c>
      <c r="FN1128">
        <v>0</v>
      </c>
      <c r="FO1128">
        <v>0</v>
      </c>
      <c r="FP1128">
        <v>0</v>
      </c>
      <c r="FQ1128">
        <v>0</v>
      </c>
      <c r="FR1128">
        <v>0</v>
      </c>
      <c r="FS1128">
        <v>0</v>
      </c>
      <c r="FT1128">
        <v>0</v>
      </c>
      <c r="FU1128">
        <v>0</v>
      </c>
    </row>
    <row r="1129" spans="2:177" x14ac:dyDescent="0.55000000000000004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  <c r="FC1129">
        <v>6</v>
      </c>
      <c r="FD1129">
        <v>6</v>
      </c>
      <c r="FE1129">
        <v>6</v>
      </c>
      <c r="FF1129">
        <v>6</v>
      </c>
      <c r="FG1129">
        <v>6</v>
      </c>
      <c r="FH1129">
        <v>6</v>
      </c>
      <c r="FI1129">
        <v>6</v>
      </c>
      <c r="FJ1129">
        <v>6</v>
      </c>
      <c r="FK1129">
        <v>6</v>
      </c>
      <c r="FL1129">
        <v>6</v>
      </c>
      <c r="FM1129">
        <v>6</v>
      </c>
      <c r="FN1129">
        <v>6</v>
      </c>
      <c r="FO1129">
        <v>6</v>
      </c>
      <c r="FP1129">
        <v>7</v>
      </c>
      <c r="FQ1129">
        <v>7</v>
      </c>
      <c r="FR1129">
        <v>7</v>
      </c>
      <c r="FS1129">
        <v>7</v>
      </c>
      <c r="FT1129">
        <v>7</v>
      </c>
      <c r="FU1129">
        <v>7</v>
      </c>
    </row>
    <row r="1130" spans="2:177" x14ac:dyDescent="0.55000000000000004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  <c r="FC1130">
        <v>2</v>
      </c>
      <c r="FD1130">
        <v>2</v>
      </c>
      <c r="FE1130">
        <v>2</v>
      </c>
      <c r="FF1130">
        <v>2</v>
      </c>
      <c r="FG1130">
        <v>2</v>
      </c>
      <c r="FH1130">
        <v>2</v>
      </c>
      <c r="FI1130">
        <v>2</v>
      </c>
      <c r="FJ1130">
        <v>2</v>
      </c>
      <c r="FK1130">
        <v>2</v>
      </c>
      <c r="FL1130">
        <v>2</v>
      </c>
      <c r="FM1130">
        <v>2</v>
      </c>
      <c r="FN1130">
        <v>2</v>
      </c>
      <c r="FO1130">
        <v>2</v>
      </c>
      <c r="FP1130">
        <v>2</v>
      </c>
      <c r="FQ1130">
        <v>2</v>
      </c>
      <c r="FR1130">
        <v>2</v>
      </c>
      <c r="FS1130">
        <v>2</v>
      </c>
      <c r="FT1130">
        <v>2</v>
      </c>
      <c r="FU1130">
        <v>2</v>
      </c>
    </row>
    <row r="1131" spans="2:177" x14ac:dyDescent="0.55000000000000004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  <c r="FC1131">
        <v>43</v>
      </c>
      <c r="FD1131">
        <v>43</v>
      </c>
      <c r="FE1131">
        <v>44</v>
      </c>
      <c r="FF1131">
        <v>44</v>
      </c>
      <c r="FG1131">
        <v>44</v>
      </c>
      <c r="FH1131">
        <v>44</v>
      </c>
      <c r="FI1131">
        <v>44</v>
      </c>
      <c r="FJ1131">
        <v>44</v>
      </c>
      <c r="FK1131">
        <v>44</v>
      </c>
      <c r="FL1131">
        <v>44</v>
      </c>
      <c r="FM1131">
        <v>44</v>
      </c>
      <c r="FN1131">
        <v>44</v>
      </c>
      <c r="FO1131">
        <v>44</v>
      </c>
      <c r="FP1131">
        <v>44</v>
      </c>
      <c r="FQ1131">
        <v>44</v>
      </c>
      <c r="FR1131">
        <v>44</v>
      </c>
      <c r="FS1131">
        <v>44</v>
      </c>
      <c r="FT1131">
        <v>45</v>
      </c>
      <c r="FU1131">
        <v>45</v>
      </c>
    </row>
    <row r="1132" spans="2:177" x14ac:dyDescent="0.55000000000000004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  <c r="FF1132">
        <v>1</v>
      </c>
      <c r="FG1132">
        <v>1</v>
      </c>
      <c r="FH1132">
        <v>1</v>
      </c>
      <c r="FI1132">
        <v>1</v>
      </c>
      <c r="FJ1132">
        <v>1</v>
      </c>
      <c r="FK1132">
        <v>1</v>
      </c>
      <c r="FL1132">
        <v>1</v>
      </c>
      <c r="FM1132">
        <v>1</v>
      </c>
      <c r="FN1132">
        <v>1</v>
      </c>
      <c r="FO1132">
        <v>1</v>
      </c>
      <c r="FP1132">
        <v>1</v>
      </c>
      <c r="FQ1132">
        <v>1</v>
      </c>
      <c r="FR1132">
        <v>1</v>
      </c>
      <c r="FS1132">
        <v>1</v>
      </c>
      <c r="FT1132">
        <v>1</v>
      </c>
      <c r="FU1132">
        <v>1</v>
      </c>
    </row>
    <row r="1133" spans="2:177" x14ac:dyDescent="0.55000000000000004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  <c r="FC1133">
        <v>0</v>
      </c>
      <c r="FD1133">
        <v>0</v>
      </c>
      <c r="FE1133">
        <v>0</v>
      </c>
      <c r="FF1133">
        <v>0</v>
      </c>
      <c r="FG1133">
        <v>0</v>
      </c>
      <c r="FH1133">
        <v>0</v>
      </c>
      <c r="FI1133">
        <v>0</v>
      </c>
      <c r="FJ1133">
        <v>0</v>
      </c>
      <c r="FK1133">
        <v>0</v>
      </c>
      <c r="FL1133">
        <v>0</v>
      </c>
      <c r="FM1133">
        <v>0</v>
      </c>
      <c r="FN1133">
        <v>0</v>
      </c>
      <c r="FO1133">
        <v>0</v>
      </c>
      <c r="FP1133">
        <v>0</v>
      </c>
      <c r="FQ1133">
        <v>0</v>
      </c>
      <c r="FR1133">
        <v>0</v>
      </c>
      <c r="FS1133">
        <v>0</v>
      </c>
      <c r="FT1133">
        <v>0</v>
      </c>
      <c r="FU1133">
        <v>0</v>
      </c>
    </row>
    <row r="1134" spans="2:177" x14ac:dyDescent="0.55000000000000004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  <c r="FC1134">
        <v>0</v>
      </c>
      <c r="FD1134">
        <v>0</v>
      </c>
      <c r="FE1134">
        <v>0</v>
      </c>
      <c r="FF1134">
        <v>0</v>
      </c>
      <c r="FG1134">
        <v>0</v>
      </c>
      <c r="FH1134">
        <v>0</v>
      </c>
      <c r="FI1134">
        <v>0</v>
      </c>
      <c r="FJ1134">
        <v>0</v>
      </c>
      <c r="FK1134">
        <v>0</v>
      </c>
      <c r="FL1134">
        <v>0</v>
      </c>
      <c r="FM1134">
        <v>0</v>
      </c>
      <c r="FN1134">
        <v>0</v>
      </c>
      <c r="FO1134">
        <v>0</v>
      </c>
      <c r="FP1134">
        <v>0</v>
      </c>
      <c r="FQ1134">
        <v>0</v>
      </c>
      <c r="FR1134">
        <v>0</v>
      </c>
      <c r="FS1134">
        <v>0</v>
      </c>
      <c r="FT1134">
        <v>0</v>
      </c>
      <c r="FU1134">
        <v>0</v>
      </c>
    </row>
    <row r="1135" spans="2:177" x14ac:dyDescent="0.55000000000000004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  <c r="FC1135">
        <v>0</v>
      </c>
      <c r="FD1135">
        <v>0</v>
      </c>
      <c r="FE1135">
        <v>0</v>
      </c>
      <c r="FF1135">
        <v>0</v>
      </c>
      <c r="FG1135">
        <v>0</v>
      </c>
      <c r="FH1135">
        <v>0</v>
      </c>
      <c r="FI1135">
        <v>0</v>
      </c>
      <c r="FJ1135">
        <v>0</v>
      </c>
      <c r="FK1135">
        <v>0</v>
      </c>
      <c r="FL1135">
        <v>0</v>
      </c>
      <c r="FM1135">
        <v>0</v>
      </c>
      <c r="FN1135">
        <v>0</v>
      </c>
      <c r="FO1135">
        <v>0</v>
      </c>
      <c r="FP1135">
        <v>0</v>
      </c>
      <c r="FQ1135">
        <v>0</v>
      </c>
      <c r="FR1135">
        <v>0</v>
      </c>
      <c r="FS1135">
        <v>0</v>
      </c>
      <c r="FT1135">
        <v>0</v>
      </c>
      <c r="FU1135">
        <v>0</v>
      </c>
    </row>
    <row r="1136" spans="2:177" x14ac:dyDescent="0.55000000000000004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  <c r="FC1136">
        <v>4</v>
      </c>
      <c r="FD1136">
        <v>4</v>
      </c>
      <c r="FE1136">
        <v>4</v>
      </c>
      <c r="FF1136">
        <v>4</v>
      </c>
      <c r="FG1136">
        <v>4</v>
      </c>
      <c r="FH1136">
        <v>4</v>
      </c>
      <c r="FI1136">
        <v>4</v>
      </c>
      <c r="FJ1136">
        <v>4</v>
      </c>
      <c r="FK1136">
        <v>4</v>
      </c>
      <c r="FL1136">
        <v>5</v>
      </c>
      <c r="FM1136">
        <v>5</v>
      </c>
      <c r="FN1136">
        <v>5</v>
      </c>
      <c r="FO1136">
        <v>5</v>
      </c>
      <c r="FP1136">
        <v>5</v>
      </c>
      <c r="FQ1136">
        <v>5</v>
      </c>
      <c r="FR1136">
        <v>5</v>
      </c>
      <c r="FS1136">
        <v>5</v>
      </c>
      <c r="FT1136">
        <v>5</v>
      </c>
      <c r="FU1136">
        <v>5</v>
      </c>
    </row>
    <row r="1137" spans="2:177" x14ac:dyDescent="0.55000000000000004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  <c r="FC1137">
        <v>1</v>
      </c>
      <c r="FD1137">
        <v>1</v>
      </c>
      <c r="FE1137">
        <v>1</v>
      </c>
      <c r="FF1137">
        <v>1</v>
      </c>
      <c r="FG1137">
        <v>1</v>
      </c>
      <c r="FH1137">
        <v>1</v>
      </c>
      <c r="FI1137">
        <v>1</v>
      </c>
      <c r="FJ1137">
        <v>1</v>
      </c>
      <c r="FK1137">
        <v>1</v>
      </c>
      <c r="FL1137">
        <v>1</v>
      </c>
      <c r="FM1137">
        <v>1</v>
      </c>
      <c r="FN1137">
        <v>1</v>
      </c>
      <c r="FO1137">
        <v>1</v>
      </c>
      <c r="FP1137">
        <v>1</v>
      </c>
      <c r="FQ1137">
        <v>1</v>
      </c>
      <c r="FR1137">
        <v>1</v>
      </c>
      <c r="FS1137">
        <v>1</v>
      </c>
      <c r="FT1137">
        <v>1</v>
      </c>
      <c r="FU1137">
        <v>1</v>
      </c>
    </row>
    <row r="1138" spans="2:177" x14ac:dyDescent="0.55000000000000004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  <c r="FC1138">
        <v>169</v>
      </c>
      <c r="FD1138">
        <v>171</v>
      </c>
      <c r="FE1138">
        <v>174</v>
      </c>
      <c r="FF1138">
        <v>174</v>
      </c>
      <c r="FG1138">
        <v>174</v>
      </c>
      <c r="FH1138">
        <v>176</v>
      </c>
      <c r="FI1138">
        <v>177</v>
      </c>
      <c r="FJ1138">
        <v>178</v>
      </c>
      <c r="FK1138">
        <v>178</v>
      </c>
      <c r="FL1138">
        <v>179</v>
      </c>
      <c r="FM1138">
        <v>179</v>
      </c>
      <c r="FN1138">
        <v>179</v>
      </c>
      <c r="FO1138">
        <v>179</v>
      </c>
      <c r="FP1138">
        <v>181</v>
      </c>
      <c r="FQ1138">
        <v>181</v>
      </c>
      <c r="FR1138">
        <v>182</v>
      </c>
      <c r="FS1138">
        <v>182</v>
      </c>
      <c r="FT1138">
        <v>184</v>
      </c>
      <c r="FU1138">
        <v>185</v>
      </c>
    </row>
    <row r="1139" spans="2:177" x14ac:dyDescent="0.55000000000000004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  <c r="FC1139">
        <v>11</v>
      </c>
      <c r="FD1139">
        <v>11</v>
      </c>
      <c r="FE1139">
        <v>11</v>
      </c>
      <c r="FF1139">
        <v>11</v>
      </c>
      <c r="FG1139">
        <v>11</v>
      </c>
      <c r="FH1139">
        <v>11</v>
      </c>
      <c r="FI1139">
        <v>11</v>
      </c>
      <c r="FJ1139">
        <v>11</v>
      </c>
      <c r="FK1139">
        <v>11</v>
      </c>
      <c r="FL1139">
        <v>11</v>
      </c>
      <c r="FM1139">
        <v>11</v>
      </c>
      <c r="FN1139">
        <v>11</v>
      </c>
      <c r="FO1139">
        <v>12</v>
      </c>
      <c r="FP1139">
        <v>12</v>
      </c>
      <c r="FQ1139">
        <v>12</v>
      </c>
      <c r="FR1139">
        <v>12</v>
      </c>
      <c r="FS1139">
        <v>12</v>
      </c>
      <c r="FT1139">
        <v>12</v>
      </c>
      <c r="FU1139">
        <v>13</v>
      </c>
    </row>
    <row r="1140" spans="2:177" x14ac:dyDescent="0.55000000000000004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  <c r="FC1140">
        <v>8</v>
      </c>
      <c r="FD1140">
        <v>8</v>
      </c>
      <c r="FE1140">
        <v>8</v>
      </c>
      <c r="FF1140">
        <v>8</v>
      </c>
      <c r="FG1140">
        <v>8</v>
      </c>
      <c r="FH1140">
        <v>8</v>
      </c>
      <c r="FI1140">
        <v>8</v>
      </c>
      <c r="FJ1140">
        <v>8</v>
      </c>
      <c r="FK1140">
        <v>8</v>
      </c>
      <c r="FL1140">
        <v>8</v>
      </c>
      <c r="FM1140">
        <v>8</v>
      </c>
      <c r="FN1140">
        <v>8</v>
      </c>
      <c r="FO1140">
        <v>8</v>
      </c>
      <c r="FP1140">
        <v>8</v>
      </c>
      <c r="FQ1140">
        <v>8</v>
      </c>
      <c r="FR1140">
        <v>8</v>
      </c>
      <c r="FS1140">
        <v>8</v>
      </c>
      <c r="FT1140">
        <v>8</v>
      </c>
      <c r="FU1140">
        <v>8</v>
      </c>
    </row>
    <row r="1141" spans="2:177" x14ac:dyDescent="0.55000000000000004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  <c r="FC1141">
        <v>0</v>
      </c>
      <c r="FD1141">
        <v>0</v>
      </c>
      <c r="FE1141">
        <v>0</v>
      </c>
      <c r="FF1141">
        <v>0</v>
      </c>
      <c r="FG1141">
        <v>0</v>
      </c>
      <c r="FH1141">
        <v>0</v>
      </c>
      <c r="FI1141">
        <v>0</v>
      </c>
      <c r="FJ1141">
        <v>0</v>
      </c>
      <c r="FK1141">
        <v>0</v>
      </c>
      <c r="FL1141">
        <v>0</v>
      </c>
      <c r="FM1141">
        <v>0</v>
      </c>
      <c r="FN1141">
        <v>0</v>
      </c>
      <c r="FO1141">
        <v>0</v>
      </c>
      <c r="FP1141">
        <v>0</v>
      </c>
      <c r="FQ1141">
        <v>0</v>
      </c>
      <c r="FR1141">
        <v>1</v>
      </c>
      <c r="FS1141">
        <v>1</v>
      </c>
      <c r="FT1141">
        <v>1</v>
      </c>
      <c r="FU1141">
        <v>1</v>
      </c>
    </row>
    <row r="1142" spans="2:177" x14ac:dyDescent="0.55000000000000004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  <c r="FC1142">
        <v>0</v>
      </c>
      <c r="FD1142">
        <v>0</v>
      </c>
      <c r="FE1142">
        <v>0</v>
      </c>
      <c r="FF1142">
        <v>0</v>
      </c>
      <c r="FG1142">
        <v>0</v>
      </c>
      <c r="FH1142">
        <v>0</v>
      </c>
      <c r="FI1142">
        <v>0</v>
      </c>
      <c r="FJ1142">
        <v>0</v>
      </c>
      <c r="FK1142">
        <v>0</v>
      </c>
      <c r="FL1142">
        <v>0</v>
      </c>
      <c r="FM1142">
        <v>0</v>
      </c>
      <c r="FN1142">
        <v>0</v>
      </c>
      <c r="FO1142">
        <v>0</v>
      </c>
      <c r="FP1142">
        <v>0</v>
      </c>
      <c r="FQ1142">
        <v>0</v>
      </c>
      <c r="FR1142">
        <v>0</v>
      </c>
      <c r="FS1142">
        <v>0</v>
      </c>
      <c r="FT1142">
        <v>0</v>
      </c>
      <c r="FU1142">
        <v>0</v>
      </c>
    </row>
    <row r="1143" spans="2:177" x14ac:dyDescent="0.55000000000000004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  <c r="FC1143">
        <v>10</v>
      </c>
      <c r="FD1143">
        <v>10</v>
      </c>
      <c r="FE1143">
        <v>10</v>
      </c>
      <c r="FF1143">
        <v>10</v>
      </c>
      <c r="FG1143">
        <v>10</v>
      </c>
      <c r="FH1143">
        <v>10</v>
      </c>
      <c r="FI1143">
        <v>10</v>
      </c>
      <c r="FJ1143">
        <v>10</v>
      </c>
      <c r="FK1143">
        <v>10</v>
      </c>
      <c r="FL1143">
        <v>10</v>
      </c>
      <c r="FM1143">
        <v>10</v>
      </c>
      <c r="FN1143">
        <v>10</v>
      </c>
      <c r="FO1143">
        <v>10</v>
      </c>
      <c r="FP1143">
        <v>10</v>
      </c>
      <c r="FQ1143">
        <v>10</v>
      </c>
      <c r="FR1143">
        <v>10</v>
      </c>
      <c r="FS1143">
        <v>10</v>
      </c>
      <c r="FT1143">
        <v>10</v>
      </c>
      <c r="FU1143">
        <v>10</v>
      </c>
    </row>
    <row r="1144" spans="2:177" x14ac:dyDescent="0.55000000000000004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  <c r="FC1144">
        <v>0</v>
      </c>
      <c r="FD1144">
        <v>0</v>
      </c>
      <c r="FE1144">
        <v>0</v>
      </c>
      <c r="FF1144">
        <v>0</v>
      </c>
      <c r="FG1144">
        <v>0</v>
      </c>
      <c r="FH1144">
        <v>0</v>
      </c>
      <c r="FI1144">
        <v>0</v>
      </c>
      <c r="FJ1144">
        <v>0</v>
      </c>
      <c r="FK1144">
        <v>0</v>
      </c>
      <c r="FL1144">
        <v>0</v>
      </c>
      <c r="FM1144">
        <v>0</v>
      </c>
      <c r="FN1144">
        <v>0</v>
      </c>
      <c r="FO1144">
        <v>0</v>
      </c>
      <c r="FP1144">
        <v>0</v>
      </c>
      <c r="FQ1144">
        <v>0</v>
      </c>
      <c r="FR1144">
        <v>0</v>
      </c>
      <c r="FS1144">
        <v>0</v>
      </c>
      <c r="FT1144">
        <v>0</v>
      </c>
      <c r="FU1144">
        <v>0</v>
      </c>
    </row>
    <row r="1145" spans="2:177" x14ac:dyDescent="0.55000000000000004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  <c r="FC1145">
        <v>0</v>
      </c>
      <c r="FD1145">
        <v>0</v>
      </c>
      <c r="FE1145">
        <v>0</v>
      </c>
      <c r="FF1145">
        <v>0</v>
      </c>
      <c r="FG1145">
        <v>0</v>
      </c>
      <c r="FH1145">
        <v>0</v>
      </c>
      <c r="FI1145">
        <v>0</v>
      </c>
      <c r="FJ1145">
        <v>0</v>
      </c>
      <c r="FK1145">
        <v>0</v>
      </c>
      <c r="FL1145">
        <v>0</v>
      </c>
      <c r="FM1145">
        <v>0</v>
      </c>
      <c r="FN1145">
        <v>0</v>
      </c>
      <c r="FO1145">
        <v>0</v>
      </c>
      <c r="FP1145">
        <v>0</v>
      </c>
      <c r="FQ1145">
        <v>0</v>
      </c>
      <c r="FR1145">
        <v>0</v>
      </c>
      <c r="FS1145">
        <v>0</v>
      </c>
      <c r="FT1145">
        <v>0</v>
      </c>
      <c r="FU1145">
        <v>0</v>
      </c>
    </row>
    <row r="1146" spans="2:177" x14ac:dyDescent="0.55000000000000004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  <c r="FC1146">
        <v>3</v>
      </c>
      <c r="FD1146">
        <v>3</v>
      </c>
      <c r="FE1146">
        <v>3</v>
      </c>
      <c r="FF1146">
        <v>3</v>
      </c>
      <c r="FG1146">
        <v>3</v>
      </c>
      <c r="FH1146">
        <v>3</v>
      </c>
      <c r="FI1146">
        <v>3</v>
      </c>
      <c r="FJ1146">
        <v>3</v>
      </c>
      <c r="FK1146">
        <v>3</v>
      </c>
      <c r="FL1146">
        <v>3</v>
      </c>
      <c r="FM1146">
        <v>3</v>
      </c>
      <c r="FN1146">
        <v>3</v>
      </c>
      <c r="FO1146">
        <v>3</v>
      </c>
      <c r="FP1146">
        <v>3</v>
      </c>
      <c r="FQ1146">
        <v>4</v>
      </c>
      <c r="FR1146">
        <v>4</v>
      </c>
      <c r="FS1146">
        <v>5</v>
      </c>
      <c r="FT1146">
        <v>5</v>
      </c>
      <c r="FU1146">
        <v>6</v>
      </c>
    </row>
    <row r="1147" spans="2:177" x14ac:dyDescent="0.55000000000000004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  <c r="FC1147">
        <v>29</v>
      </c>
      <c r="FD1147">
        <v>29</v>
      </c>
      <c r="FE1147">
        <v>29</v>
      </c>
      <c r="FF1147">
        <v>29</v>
      </c>
      <c r="FG1147">
        <v>29</v>
      </c>
      <c r="FH1147">
        <v>29</v>
      </c>
      <c r="FI1147">
        <v>29</v>
      </c>
      <c r="FJ1147">
        <v>29</v>
      </c>
      <c r="FK1147">
        <v>29</v>
      </c>
      <c r="FL1147">
        <v>29</v>
      </c>
      <c r="FM1147">
        <v>29</v>
      </c>
      <c r="FN1147">
        <v>29</v>
      </c>
      <c r="FO1147">
        <v>29</v>
      </c>
      <c r="FP1147">
        <v>29</v>
      </c>
      <c r="FQ1147">
        <v>29</v>
      </c>
      <c r="FR1147">
        <v>29</v>
      </c>
      <c r="FS1147">
        <v>29</v>
      </c>
      <c r="FT1147">
        <v>29</v>
      </c>
      <c r="FU1147">
        <v>29</v>
      </c>
    </row>
    <row r="1148" spans="2:177" x14ac:dyDescent="0.55000000000000004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  <c r="FC1148">
        <v>0</v>
      </c>
      <c r="FD1148">
        <v>0</v>
      </c>
      <c r="FE1148">
        <v>0</v>
      </c>
      <c r="FF1148">
        <v>0</v>
      </c>
      <c r="FG1148">
        <v>0</v>
      </c>
      <c r="FH1148">
        <v>0</v>
      </c>
      <c r="FI1148">
        <v>0</v>
      </c>
      <c r="FJ1148">
        <v>0</v>
      </c>
      <c r="FK1148">
        <v>0</v>
      </c>
      <c r="FL1148">
        <v>0</v>
      </c>
      <c r="FM1148">
        <v>0</v>
      </c>
      <c r="FN1148">
        <v>0</v>
      </c>
      <c r="FO1148">
        <v>0</v>
      </c>
      <c r="FP1148">
        <v>0</v>
      </c>
      <c r="FQ1148">
        <v>0</v>
      </c>
      <c r="FR1148">
        <v>0</v>
      </c>
      <c r="FS1148">
        <v>0</v>
      </c>
      <c r="FT1148">
        <v>0</v>
      </c>
      <c r="FU1148">
        <v>0</v>
      </c>
    </row>
    <row r="1149" spans="2:177" x14ac:dyDescent="0.55000000000000004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  <c r="FC1149">
        <v>0</v>
      </c>
      <c r="FD1149">
        <v>0</v>
      </c>
      <c r="FE1149">
        <v>0</v>
      </c>
      <c r="FF1149">
        <v>0</v>
      </c>
      <c r="FG1149">
        <v>0</v>
      </c>
      <c r="FH1149">
        <v>0</v>
      </c>
      <c r="FI1149">
        <v>0</v>
      </c>
      <c r="FJ1149">
        <v>0</v>
      </c>
      <c r="FK1149">
        <v>0</v>
      </c>
      <c r="FL1149">
        <v>0</v>
      </c>
      <c r="FM1149">
        <v>0</v>
      </c>
      <c r="FN1149">
        <v>0</v>
      </c>
      <c r="FO1149">
        <v>0</v>
      </c>
      <c r="FP1149">
        <v>0</v>
      </c>
      <c r="FQ1149">
        <v>0</v>
      </c>
      <c r="FR1149">
        <v>0</v>
      </c>
      <c r="FS1149">
        <v>0</v>
      </c>
      <c r="FT1149">
        <v>0</v>
      </c>
      <c r="FU1149">
        <v>0</v>
      </c>
    </row>
    <row r="1150" spans="2:177" x14ac:dyDescent="0.55000000000000004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  <c r="FC1150">
        <v>0</v>
      </c>
      <c r="FD1150">
        <v>0</v>
      </c>
      <c r="FE1150">
        <v>0</v>
      </c>
      <c r="FF1150">
        <v>0</v>
      </c>
      <c r="FG1150">
        <v>0</v>
      </c>
      <c r="FH1150">
        <v>0</v>
      </c>
      <c r="FI1150">
        <v>0</v>
      </c>
      <c r="FJ1150">
        <v>0</v>
      </c>
      <c r="FK1150">
        <v>0</v>
      </c>
      <c r="FL1150">
        <v>0</v>
      </c>
      <c r="FM1150">
        <v>0</v>
      </c>
      <c r="FN1150">
        <v>0</v>
      </c>
      <c r="FO1150">
        <v>0</v>
      </c>
      <c r="FP1150">
        <v>0</v>
      </c>
      <c r="FQ1150">
        <v>0</v>
      </c>
      <c r="FR1150">
        <v>0</v>
      </c>
      <c r="FS1150">
        <v>0</v>
      </c>
      <c r="FT1150">
        <v>0</v>
      </c>
      <c r="FU1150">
        <v>0</v>
      </c>
    </row>
    <row r="1151" spans="2:177" x14ac:dyDescent="0.55000000000000004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  <c r="FC1151">
        <v>28</v>
      </c>
      <c r="FD1151">
        <v>28</v>
      </c>
      <c r="FE1151">
        <v>29</v>
      </c>
      <c r="FF1151">
        <v>29</v>
      </c>
      <c r="FG1151">
        <v>29</v>
      </c>
      <c r="FH1151">
        <v>30</v>
      </c>
      <c r="FI1151">
        <v>30</v>
      </c>
      <c r="FJ1151">
        <v>30</v>
      </c>
      <c r="FK1151">
        <v>30</v>
      </c>
      <c r="FL1151">
        <v>30</v>
      </c>
      <c r="FM1151">
        <v>30</v>
      </c>
      <c r="FN1151">
        <v>30</v>
      </c>
      <c r="FO1151">
        <v>30</v>
      </c>
      <c r="FP1151">
        <v>30</v>
      </c>
      <c r="FQ1151">
        <v>31</v>
      </c>
      <c r="FR1151">
        <v>31</v>
      </c>
      <c r="FS1151">
        <v>31</v>
      </c>
      <c r="FT1151">
        <v>31</v>
      </c>
      <c r="FU1151">
        <v>31</v>
      </c>
    </row>
    <row r="1152" spans="2:177" x14ac:dyDescent="0.55000000000000004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  <c r="FC1152">
        <v>2</v>
      </c>
      <c r="FD1152">
        <v>2</v>
      </c>
      <c r="FE1152">
        <v>2</v>
      </c>
      <c r="FF1152">
        <v>2</v>
      </c>
      <c r="FG1152">
        <v>2</v>
      </c>
      <c r="FH1152">
        <v>2</v>
      </c>
      <c r="FI1152">
        <v>2</v>
      </c>
      <c r="FJ1152">
        <v>1</v>
      </c>
      <c r="FK1152">
        <v>1</v>
      </c>
      <c r="FL1152">
        <v>1</v>
      </c>
      <c r="FM1152">
        <v>1</v>
      </c>
      <c r="FN1152">
        <v>1</v>
      </c>
      <c r="FO1152">
        <v>1</v>
      </c>
      <c r="FP1152">
        <v>1</v>
      </c>
      <c r="FQ1152">
        <v>1</v>
      </c>
      <c r="FR1152">
        <v>1</v>
      </c>
      <c r="FS1152">
        <v>1</v>
      </c>
      <c r="FT1152">
        <v>1</v>
      </c>
      <c r="FU1152">
        <v>1</v>
      </c>
    </row>
    <row r="1153" spans="2:177" x14ac:dyDescent="0.55000000000000004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  <c r="FC1153">
        <v>9</v>
      </c>
      <c r="FD1153">
        <v>9</v>
      </c>
      <c r="FE1153">
        <v>9</v>
      </c>
      <c r="FF1153">
        <v>9</v>
      </c>
      <c r="FG1153">
        <v>9</v>
      </c>
      <c r="FH1153">
        <v>9</v>
      </c>
      <c r="FI1153">
        <v>9</v>
      </c>
      <c r="FJ1153">
        <v>9</v>
      </c>
      <c r="FK1153">
        <v>9</v>
      </c>
      <c r="FL1153">
        <v>9</v>
      </c>
      <c r="FM1153">
        <v>9</v>
      </c>
      <c r="FN1153">
        <v>9</v>
      </c>
      <c r="FO1153">
        <v>9</v>
      </c>
      <c r="FP1153">
        <v>9</v>
      </c>
      <c r="FQ1153">
        <v>9</v>
      </c>
      <c r="FR1153">
        <v>9</v>
      </c>
      <c r="FS1153">
        <v>9</v>
      </c>
      <c r="FT1153">
        <v>9</v>
      </c>
      <c r="FU1153">
        <v>9</v>
      </c>
    </row>
    <row r="1154" spans="2:177" x14ac:dyDescent="0.55000000000000004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  <c r="FC1154">
        <v>0</v>
      </c>
      <c r="FD1154">
        <v>0</v>
      </c>
      <c r="FE1154">
        <v>0</v>
      </c>
      <c r="FF1154">
        <v>0</v>
      </c>
      <c r="FG1154">
        <v>0</v>
      </c>
      <c r="FH1154">
        <v>0</v>
      </c>
      <c r="FI1154">
        <v>0</v>
      </c>
      <c r="FJ1154">
        <v>0</v>
      </c>
      <c r="FK1154">
        <v>0</v>
      </c>
      <c r="FL1154">
        <v>0</v>
      </c>
      <c r="FM1154">
        <v>0</v>
      </c>
      <c r="FN1154">
        <v>0</v>
      </c>
      <c r="FO1154">
        <v>0</v>
      </c>
      <c r="FP1154">
        <v>0</v>
      </c>
      <c r="FQ1154">
        <v>0</v>
      </c>
      <c r="FR1154">
        <v>0</v>
      </c>
      <c r="FS1154">
        <v>0</v>
      </c>
      <c r="FT1154">
        <v>0</v>
      </c>
      <c r="FU1154">
        <v>0</v>
      </c>
    </row>
    <row r="1155" spans="2:177" x14ac:dyDescent="0.55000000000000004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  <c r="FF1155">
        <v>1</v>
      </c>
      <c r="FG1155">
        <v>1</v>
      </c>
      <c r="FH1155">
        <v>2</v>
      </c>
      <c r="FI1155">
        <v>2</v>
      </c>
      <c r="FJ1155">
        <v>2</v>
      </c>
      <c r="FK1155">
        <v>2</v>
      </c>
      <c r="FL1155">
        <v>2</v>
      </c>
      <c r="FM1155">
        <v>2</v>
      </c>
      <c r="FN1155">
        <v>2</v>
      </c>
      <c r="FO1155">
        <v>2</v>
      </c>
      <c r="FP1155">
        <v>4</v>
      </c>
      <c r="FQ1155">
        <v>4</v>
      </c>
      <c r="FR1155">
        <v>4</v>
      </c>
      <c r="FS1155">
        <v>4</v>
      </c>
      <c r="FT1155">
        <v>5</v>
      </c>
      <c r="FU1155">
        <v>5</v>
      </c>
    </row>
    <row r="1156" spans="2:177" x14ac:dyDescent="0.55000000000000004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  <c r="FF1156">
        <v>0</v>
      </c>
      <c r="FG1156">
        <v>0</v>
      </c>
      <c r="FH1156">
        <v>0</v>
      </c>
      <c r="FI1156">
        <v>0</v>
      </c>
      <c r="FJ1156">
        <v>0</v>
      </c>
      <c r="FK1156">
        <v>0</v>
      </c>
      <c r="FL1156">
        <v>0</v>
      </c>
      <c r="FM1156">
        <v>0</v>
      </c>
      <c r="FN1156">
        <v>0</v>
      </c>
      <c r="FO1156">
        <v>0</v>
      </c>
      <c r="FP1156">
        <v>0</v>
      </c>
      <c r="FQ1156">
        <v>0</v>
      </c>
      <c r="FR1156">
        <v>0</v>
      </c>
      <c r="FS1156">
        <v>0</v>
      </c>
      <c r="FT1156">
        <v>0</v>
      </c>
      <c r="FU1156">
        <v>0</v>
      </c>
    </row>
    <row r="1157" spans="2:177" x14ac:dyDescent="0.55000000000000004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  <c r="FF1157">
        <v>0</v>
      </c>
      <c r="FG1157">
        <v>0</v>
      </c>
      <c r="FH1157">
        <v>0</v>
      </c>
      <c r="FI1157">
        <v>0</v>
      </c>
      <c r="FJ1157">
        <v>0</v>
      </c>
      <c r="FK1157">
        <v>0</v>
      </c>
      <c r="FL1157">
        <v>0</v>
      </c>
      <c r="FM1157">
        <v>0</v>
      </c>
      <c r="FN1157">
        <v>0</v>
      </c>
      <c r="FO1157">
        <v>0</v>
      </c>
      <c r="FP1157">
        <v>0</v>
      </c>
      <c r="FQ1157">
        <v>0</v>
      </c>
      <c r="FR1157">
        <v>0</v>
      </c>
      <c r="FS1157">
        <v>0</v>
      </c>
      <c r="FT1157">
        <v>0</v>
      </c>
      <c r="FU1157">
        <v>0</v>
      </c>
    </row>
    <row r="1158" spans="2:177" x14ac:dyDescent="0.55000000000000004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  <c r="FC1158">
        <v>43</v>
      </c>
      <c r="FD1158">
        <v>43</v>
      </c>
      <c r="FE1158">
        <v>44</v>
      </c>
      <c r="FF1158">
        <v>44</v>
      </c>
      <c r="FG1158">
        <v>44</v>
      </c>
      <c r="FH1158">
        <v>43</v>
      </c>
      <c r="FI1158">
        <v>44</v>
      </c>
      <c r="FJ1158">
        <v>44</v>
      </c>
      <c r="FK1158">
        <v>44</v>
      </c>
      <c r="FL1158">
        <v>44</v>
      </c>
      <c r="FM1158">
        <v>44</v>
      </c>
      <c r="FN1158">
        <v>44</v>
      </c>
      <c r="FO1158">
        <v>44</v>
      </c>
      <c r="FP1158">
        <v>44</v>
      </c>
      <c r="FQ1158">
        <v>44</v>
      </c>
      <c r="FR1158">
        <v>43</v>
      </c>
      <c r="FS1158">
        <v>44</v>
      </c>
      <c r="FT1158">
        <v>44</v>
      </c>
      <c r="FU1158">
        <v>44</v>
      </c>
    </row>
    <row r="1159" spans="2:177" x14ac:dyDescent="0.55000000000000004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  <c r="FF1159">
        <v>0</v>
      </c>
      <c r="FG1159">
        <v>0</v>
      </c>
      <c r="FH1159">
        <v>0</v>
      </c>
      <c r="FI1159">
        <v>0</v>
      </c>
      <c r="FJ1159">
        <v>0</v>
      </c>
      <c r="FK1159">
        <v>0</v>
      </c>
      <c r="FL1159">
        <v>0</v>
      </c>
      <c r="FM1159">
        <v>0</v>
      </c>
      <c r="FN1159">
        <v>0</v>
      </c>
      <c r="FO1159">
        <v>0</v>
      </c>
      <c r="FP1159">
        <v>0</v>
      </c>
      <c r="FQ1159">
        <v>0</v>
      </c>
      <c r="FR1159">
        <v>0</v>
      </c>
      <c r="FS1159">
        <v>0</v>
      </c>
      <c r="FT1159">
        <v>0</v>
      </c>
      <c r="FU1159">
        <v>0</v>
      </c>
    </row>
    <row r="1160" spans="2:177" x14ac:dyDescent="0.55000000000000004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  <c r="FC1160">
        <v>0</v>
      </c>
      <c r="FD1160">
        <v>0</v>
      </c>
      <c r="FE1160">
        <v>0</v>
      </c>
      <c r="FF1160">
        <v>0</v>
      </c>
      <c r="FG1160">
        <v>0</v>
      </c>
      <c r="FH1160">
        <v>0</v>
      </c>
      <c r="FI1160">
        <v>0</v>
      </c>
      <c r="FJ1160">
        <v>0</v>
      </c>
      <c r="FK1160">
        <v>1</v>
      </c>
      <c r="FL1160">
        <v>1</v>
      </c>
      <c r="FM1160">
        <v>1</v>
      </c>
      <c r="FN1160">
        <v>1</v>
      </c>
      <c r="FO1160">
        <v>1</v>
      </c>
      <c r="FP1160">
        <v>1</v>
      </c>
      <c r="FQ1160">
        <v>1</v>
      </c>
      <c r="FR1160">
        <v>1</v>
      </c>
      <c r="FS1160">
        <v>1</v>
      </c>
      <c r="FT1160">
        <v>1</v>
      </c>
      <c r="FU1160">
        <v>1</v>
      </c>
    </row>
    <row r="1161" spans="2:177" x14ac:dyDescent="0.55000000000000004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  <c r="FC1161">
        <v>0</v>
      </c>
      <c r="FD1161">
        <v>0</v>
      </c>
      <c r="FE1161">
        <v>0</v>
      </c>
      <c r="FF1161">
        <v>0</v>
      </c>
      <c r="FG1161">
        <v>0</v>
      </c>
      <c r="FH1161">
        <v>0</v>
      </c>
      <c r="FI1161">
        <v>0</v>
      </c>
      <c r="FJ1161">
        <v>0</v>
      </c>
      <c r="FK1161">
        <v>0</v>
      </c>
      <c r="FL1161">
        <v>0</v>
      </c>
      <c r="FM1161">
        <v>0</v>
      </c>
      <c r="FN1161">
        <v>0</v>
      </c>
      <c r="FO1161">
        <v>0</v>
      </c>
      <c r="FP1161">
        <v>0</v>
      </c>
      <c r="FQ1161">
        <v>0</v>
      </c>
      <c r="FR1161">
        <v>0</v>
      </c>
      <c r="FS1161">
        <v>0</v>
      </c>
      <c r="FT1161">
        <v>0</v>
      </c>
      <c r="FU1161">
        <v>0</v>
      </c>
    </row>
    <row r="1162" spans="2:177" x14ac:dyDescent="0.55000000000000004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  <c r="FC1162">
        <v>0</v>
      </c>
      <c r="FD1162">
        <v>0</v>
      </c>
      <c r="FE1162">
        <v>0</v>
      </c>
      <c r="FF1162">
        <v>0</v>
      </c>
      <c r="FG1162">
        <v>0</v>
      </c>
      <c r="FH1162">
        <v>0</v>
      </c>
      <c r="FI1162">
        <v>0</v>
      </c>
      <c r="FJ1162">
        <v>0</v>
      </c>
      <c r="FK1162">
        <v>0</v>
      </c>
      <c r="FL1162">
        <v>0</v>
      </c>
      <c r="FM1162">
        <v>0</v>
      </c>
      <c r="FN1162">
        <v>0</v>
      </c>
      <c r="FO1162">
        <v>0</v>
      </c>
      <c r="FP1162">
        <v>0</v>
      </c>
      <c r="FQ1162">
        <v>0</v>
      </c>
      <c r="FR1162">
        <v>0</v>
      </c>
      <c r="FS1162">
        <v>0</v>
      </c>
      <c r="FT1162">
        <v>0</v>
      </c>
      <c r="FU1162">
        <v>0</v>
      </c>
    </row>
    <row r="1163" spans="2:177" x14ac:dyDescent="0.55000000000000004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  <c r="FC1163">
        <v>0</v>
      </c>
      <c r="FD1163">
        <v>0</v>
      </c>
      <c r="FE1163">
        <v>0</v>
      </c>
      <c r="FF1163">
        <v>0</v>
      </c>
      <c r="FG1163">
        <v>0</v>
      </c>
      <c r="FH1163">
        <v>0</v>
      </c>
      <c r="FI1163">
        <v>0</v>
      </c>
      <c r="FJ1163">
        <v>0</v>
      </c>
      <c r="FK1163">
        <v>0</v>
      </c>
      <c r="FL1163">
        <v>0</v>
      </c>
      <c r="FM1163">
        <v>0</v>
      </c>
      <c r="FN1163">
        <v>0</v>
      </c>
      <c r="FO1163">
        <v>0</v>
      </c>
      <c r="FP1163">
        <v>0</v>
      </c>
      <c r="FQ1163">
        <v>0</v>
      </c>
      <c r="FR1163">
        <v>0</v>
      </c>
      <c r="FS1163">
        <v>0</v>
      </c>
      <c r="FT1163">
        <v>0</v>
      </c>
      <c r="FU1163">
        <v>0</v>
      </c>
    </row>
    <row r="1164" spans="2:177" x14ac:dyDescent="0.55000000000000004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  <c r="FC1164">
        <v>0</v>
      </c>
      <c r="FD1164">
        <v>0</v>
      </c>
      <c r="FE1164">
        <v>0</v>
      </c>
      <c r="FF1164">
        <v>0</v>
      </c>
      <c r="FG1164">
        <v>0</v>
      </c>
      <c r="FH1164">
        <v>0</v>
      </c>
      <c r="FI1164">
        <v>0</v>
      </c>
      <c r="FJ1164">
        <v>0</v>
      </c>
      <c r="FK1164">
        <v>0</v>
      </c>
      <c r="FL1164">
        <v>0</v>
      </c>
      <c r="FM1164">
        <v>0</v>
      </c>
      <c r="FN1164">
        <v>0</v>
      </c>
      <c r="FO1164">
        <v>0</v>
      </c>
      <c r="FP1164">
        <v>0</v>
      </c>
      <c r="FQ1164">
        <v>0</v>
      </c>
      <c r="FR1164">
        <v>0</v>
      </c>
      <c r="FS1164">
        <v>0</v>
      </c>
      <c r="FT1164">
        <v>0</v>
      </c>
      <c r="FU1164">
        <v>0</v>
      </c>
    </row>
    <row r="1165" spans="2:177" x14ac:dyDescent="0.55000000000000004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  <c r="FC1165">
        <v>2</v>
      </c>
      <c r="FD1165">
        <v>2</v>
      </c>
      <c r="FE1165">
        <v>2</v>
      </c>
      <c r="FF1165">
        <v>2</v>
      </c>
      <c r="FG1165">
        <v>2</v>
      </c>
      <c r="FH1165">
        <v>2</v>
      </c>
      <c r="FI1165">
        <v>2</v>
      </c>
      <c r="FJ1165">
        <v>2</v>
      </c>
      <c r="FK1165">
        <v>2</v>
      </c>
      <c r="FL1165">
        <v>2</v>
      </c>
      <c r="FM1165">
        <v>2</v>
      </c>
      <c r="FN1165">
        <v>2</v>
      </c>
      <c r="FO1165">
        <v>2</v>
      </c>
      <c r="FP1165">
        <v>2</v>
      </c>
      <c r="FQ1165">
        <v>2</v>
      </c>
      <c r="FR1165">
        <v>2</v>
      </c>
      <c r="FS1165">
        <v>2</v>
      </c>
      <c r="FT1165">
        <v>2</v>
      </c>
      <c r="FU1165">
        <v>2</v>
      </c>
    </row>
    <row r="1166" spans="2:177" x14ac:dyDescent="0.55000000000000004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  <c r="FF1166">
        <v>1</v>
      </c>
      <c r="FG1166">
        <v>1</v>
      </c>
      <c r="FH1166">
        <v>1</v>
      </c>
      <c r="FI1166">
        <v>1</v>
      </c>
      <c r="FJ1166">
        <v>1</v>
      </c>
      <c r="FK1166">
        <v>1</v>
      </c>
      <c r="FL1166">
        <v>1</v>
      </c>
      <c r="FM1166">
        <v>1</v>
      </c>
      <c r="FN1166">
        <v>1</v>
      </c>
      <c r="FO1166">
        <v>1</v>
      </c>
      <c r="FP1166">
        <v>1</v>
      </c>
      <c r="FQ1166">
        <v>1</v>
      </c>
      <c r="FR1166">
        <v>1</v>
      </c>
      <c r="FS1166">
        <v>1</v>
      </c>
      <c r="FT1166">
        <v>1</v>
      </c>
      <c r="FU1166">
        <v>1</v>
      </c>
    </row>
    <row r="1167" spans="2:177" x14ac:dyDescent="0.55000000000000004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  <c r="FC1167">
        <v>0</v>
      </c>
      <c r="FD1167">
        <v>0</v>
      </c>
      <c r="FE1167">
        <v>0</v>
      </c>
      <c r="FF1167">
        <v>0</v>
      </c>
      <c r="FG1167">
        <v>0</v>
      </c>
      <c r="FH1167">
        <v>0</v>
      </c>
      <c r="FI1167">
        <v>0</v>
      </c>
      <c r="FJ1167">
        <v>0</v>
      </c>
      <c r="FK1167">
        <v>0</v>
      </c>
      <c r="FL1167">
        <v>0</v>
      </c>
      <c r="FM1167">
        <v>0</v>
      </c>
      <c r="FN1167">
        <v>0</v>
      </c>
      <c r="FO1167">
        <v>0</v>
      </c>
      <c r="FP1167">
        <v>0</v>
      </c>
      <c r="FQ1167">
        <v>0</v>
      </c>
      <c r="FR1167">
        <v>0</v>
      </c>
      <c r="FS1167">
        <v>0</v>
      </c>
      <c r="FT1167">
        <v>0</v>
      </c>
      <c r="FU1167">
        <v>0</v>
      </c>
    </row>
    <row r="1168" spans="2:177" x14ac:dyDescent="0.55000000000000004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  <c r="FC1168">
        <v>0</v>
      </c>
      <c r="FD1168">
        <v>0</v>
      </c>
      <c r="FE1168">
        <v>0</v>
      </c>
      <c r="FF1168">
        <v>0</v>
      </c>
      <c r="FG1168">
        <v>0</v>
      </c>
      <c r="FH1168">
        <v>0</v>
      </c>
      <c r="FI1168">
        <v>0</v>
      </c>
      <c r="FJ1168">
        <v>0</v>
      </c>
      <c r="FK1168">
        <v>0</v>
      </c>
      <c r="FL1168">
        <v>0</v>
      </c>
      <c r="FM1168">
        <v>0</v>
      </c>
      <c r="FN1168">
        <v>0</v>
      </c>
      <c r="FO1168">
        <v>0</v>
      </c>
      <c r="FP1168">
        <v>0</v>
      </c>
      <c r="FQ1168">
        <v>0</v>
      </c>
      <c r="FR1168">
        <v>0</v>
      </c>
      <c r="FS1168">
        <v>0</v>
      </c>
      <c r="FT1168">
        <v>0</v>
      </c>
      <c r="FU1168">
        <v>0</v>
      </c>
    </row>
    <row r="1169" spans="2:177" x14ac:dyDescent="0.55000000000000004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  <c r="FC1169">
        <v>0</v>
      </c>
      <c r="FD1169">
        <v>0</v>
      </c>
      <c r="FE1169">
        <v>0</v>
      </c>
      <c r="FF1169">
        <v>0</v>
      </c>
      <c r="FG1169">
        <v>0</v>
      </c>
      <c r="FH1169">
        <v>0</v>
      </c>
      <c r="FI1169">
        <v>0</v>
      </c>
      <c r="FJ1169">
        <v>0</v>
      </c>
      <c r="FK1169">
        <v>0</v>
      </c>
      <c r="FL1169">
        <v>0</v>
      </c>
      <c r="FM1169">
        <v>0</v>
      </c>
      <c r="FN1169">
        <v>0</v>
      </c>
      <c r="FO1169">
        <v>0</v>
      </c>
      <c r="FP1169">
        <v>0</v>
      </c>
      <c r="FQ1169">
        <v>0</v>
      </c>
      <c r="FR1169">
        <v>0</v>
      </c>
      <c r="FS1169">
        <v>0</v>
      </c>
      <c r="FT1169">
        <v>0</v>
      </c>
      <c r="FU1169">
        <v>0</v>
      </c>
    </row>
    <row r="1170" spans="2:177" x14ac:dyDescent="0.55000000000000004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  <c r="FF1170">
        <v>0</v>
      </c>
      <c r="FG1170">
        <v>0</v>
      </c>
      <c r="FH1170">
        <v>0</v>
      </c>
      <c r="FI1170">
        <v>0</v>
      </c>
      <c r="FJ1170">
        <v>0</v>
      </c>
      <c r="FK1170">
        <v>0</v>
      </c>
      <c r="FL1170">
        <v>0</v>
      </c>
      <c r="FM1170">
        <v>0</v>
      </c>
      <c r="FN1170">
        <v>0</v>
      </c>
      <c r="FO1170">
        <v>0</v>
      </c>
      <c r="FP1170">
        <v>0</v>
      </c>
      <c r="FQ1170">
        <v>0</v>
      </c>
      <c r="FR1170">
        <v>0</v>
      </c>
      <c r="FS1170">
        <v>0</v>
      </c>
      <c r="FT1170">
        <v>0</v>
      </c>
      <c r="FU1170">
        <v>0</v>
      </c>
    </row>
    <row r="1171" spans="2:177" x14ac:dyDescent="0.55000000000000004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  <c r="FF1171">
        <v>0</v>
      </c>
      <c r="FG1171">
        <v>0</v>
      </c>
      <c r="FH1171">
        <v>0</v>
      </c>
      <c r="FI1171">
        <v>0</v>
      </c>
      <c r="FJ1171">
        <v>0</v>
      </c>
      <c r="FK1171">
        <v>0</v>
      </c>
      <c r="FL1171">
        <v>0</v>
      </c>
      <c r="FM1171">
        <v>0</v>
      </c>
      <c r="FN1171">
        <v>0</v>
      </c>
      <c r="FO1171">
        <v>0</v>
      </c>
      <c r="FP1171">
        <v>1</v>
      </c>
      <c r="FQ1171">
        <v>1</v>
      </c>
      <c r="FR1171">
        <v>1</v>
      </c>
      <c r="FS1171">
        <v>1</v>
      </c>
      <c r="FT1171">
        <v>1</v>
      </c>
      <c r="FU1171">
        <v>1</v>
      </c>
    </row>
    <row r="1172" spans="2:177" x14ac:dyDescent="0.55000000000000004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  <c r="FC1172">
        <v>0</v>
      </c>
      <c r="FD1172">
        <v>0</v>
      </c>
      <c r="FE1172">
        <v>0</v>
      </c>
      <c r="FF1172">
        <v>0</v>
      </c>
      <c r="FG1172">
        <v>0</v>
      </c>
      <c r="FH1172">
        <v>0</v>
      </c>
      <c r="FI1172">
        <v>0</v>
      </c>
      <c r="FJ1172">
        <v>0</v>
      </c>
      <c r="FK1172">
        <v>0</v>
      </c>
      <c r="FL1172">
        <v>0</v>
      </c>
      <c r="FM1172">
        <v>0</v>
      </c>
      <c r="FN1172">
        <v>0</v>
      </c>
      <c r="FO1172">
        <v>0</v>
      </c>
      <c r="FP1172">
        <v>0</v>
      </c>
      <c r="FQ1172">
        <v>0</v>
      </c>
      <c r="FR1172">
        <v>0</v>
      </c>
      <c r="FS1172">
        <v>0</v>
      </c>
      <c r="FT1172">
        <v>0</v>
      </c>
      <c r="FU1172">
        <v>0</v>
      </c>
    </row>
    <row r="1173" spans="2:177" x14ac:dyDescent="0.55000000000000004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  <c r="FC1173">
        <v>1</v>
      </c>
      <c r="FD1173">
        <v>1</v>
      </c>
      <c r="FE1173">
        <v>1</v>
      </c>
      <c r="FF1173">
        <v>1</v>
      </c>
      <c r="FG1173">
        <v>1</v>
      </c>
      <c r="FH1173">
        <v>1</v>
      </c>
      <c r="FI1173">
        <v>1</v>
      </c>
      <c r="FJ1173">
        <v>1</v>
      </c>
      <c r="FK1173">
        <v>1</v>
      </c>
      <c r="FL1173">
        <v>1</v>
      </c>
      <c r="FM1173">
        <v>1</v>
      </c>
      <c r="FN1173">
        <v>1</v>
      </c>
      <c r="FO1173">
        <v>1</v>
      </c>
      <c r="FP1173">
        <v>1</v>
      </c>
      <c r="FQ1173">
        <v>1</v>
      </c>
      <c r="FR1173">
        <v>1</v>
      </c>
      <c r="FS1173">
        <v>1</v>
      </c>
      <c r="FT1173">
        <v>1</v>
      </c>
      <c r="FU1173">
        <v>1</v>
      </c>
    </row>
    <row r="1174" spans="2:177" x14ac:dyDescent="0.55000000000000004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  <c r="FC1174">
        <v>2</v>
      </c>
      <c r="FD1174">
        <v>2</v>
      </c>
      <c r="FE1174">
        <v>2</v>
      </c>
      <c r="FF1174">
        <v>2</v>
      </c>
      <c r="FG1174">
        <v>2</v>
      </c>
      <c r="FH1174">
        <v>2</v>
      </c>
      <c r="FI1174">
        <v>2</v>
      </c>
      <c r="FJ1174">
        <v>2</v>
      </c>
      <c r="FK1174">
        <v>2</v>
      </c>
      <c r="FL1174">
        <v>2</v>
      </c>
      <c r="FM1174">
        <v>2</v>
      </c>
      <c r="FN1174">
        <v>2</v>
      </c>
      <c r="FO1174">
        <v>2</v>
      </c>
      <c r="FP1174">
        <v>2</v>
      </c>
      <c r="FQ1174">
        <v>2</v>
      </c>
      <c r="FR1174">
        <v>2</v>
      </c>
      <c r="FS1174">
        <v>2</v>
      </c>
      <c r="FT1174">
        <v>2</v>
      </c>
      <c r="FU1174">
        <v>2</v>
      </c>
    </row>
    <row r="1175" spans="2:177" x14ac:dyDescent="0.55000000000000004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  <c r="FF1175">
        <v>0</v>
      </c>
      <c r="FG1175">
        <v>0</v>
      </c>
      <c r="FH1175">
        <v>0</v>
      </c>
      <c r="FI1175">
        <v>0</v>
      </c>
      <c r="FJ1175">
        <v>0</v>
      </c>
      <c r="FK1175">
        <v>0</v>
      </c>
      <c r="FL1175">
        <v>0</v>
      </c>
      <c r="FM1175">
        <v>0</v>
      </c>
      <c r="FN1175">
        <v>0</v>
      </c>
      <c r="FO1175">
        <v>0</v>
      </c>
      <c r="FP1175">
        <v>0</v>
      </c>
      <c r="FQ1175">
        <v>0</v>
      </c>
      <c r="FR1175">
        <v>0</v>
      </c>
      <c r="FS1175">
        <v>0</v>
      </c>
      <c r="FT1175">
        <v>0</v>
      </c>
      <c r="FU1175">
        <v>0</v>
      </c>
    </row>
    <row r="1176" spans="2:177" x14ac:dyDescent="0.55000000000000004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  <c r="FC1176">
        <v>8</v>
      </c>
      <c r="FD1176">
        <v>8</v>
      </c>
      <c r="FE1176">
        <v>8</v>
      </c>
      <c r="FF1176">
        <v>8</v>
      </c>
      <c r="FG1176">
        <v>8</v>
      </c>
      <c r="FH1176">
        <v>8</v>
      </c>
      <c r="FI1176">
        <v>8</v>
      </c>
      <c r="FJ1176">
        <v>8</v>
      </c>
      <c r="FK1176">
        <v>8</v>
      </c>
      <c r="FL1176">
        <v>8</v>
      </c>
      <c r="FM1176">
        <v>8</v>
      </c>
      <c r="FN1176">
        <v>8</v>
      </c>
      <c r="FO1176">
        <v>8</v>
      </c>
      <c r="FP1176">
        <v>8</v>
      </c>
      <c r="FQ1176">
        <v>8</v>
      </c>
      <c r="FR1176">
        <v>8</v>
      </c>
      <c r="FS1176">
        <v>8</v>
      </c>
      <c r="FT1176">
        <v>8</v>
      </c>
      <c r="FU1176">
        <v>8</v>
      </c>
    </row>
    <row r="1177" spans="2:177" x14ac:dyDescent="0.55000000000000004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  <c r="FC1177">
        <v>0</v>
      </c>
      <c r="FD1177">
        <v>0</v>
      </c>
      <c r="FE1177">
        <v>0</v>
      </c>
      <c r="FF1177">
        <v>0</v>
      </c>
      <c r="FG1177">
        <v>0</v>
      </c>
      <c r="FH1177">
        <v>0</v>
      </c>
      <c r="FI1177">
        <v>0</v>
      </c>
      <c r="FJ1177">
        <v>0</v>
      </c>
      <c r="FK1177">
        <v>0</v>
      </c>
      <c r="FL1177">
        <v>0</v>
      </c>
      <c r="FM1177">
        <v>0</v>
      </c>
      <c r="FN1177">
        <v>0</v>
      </c>
      <c r="FO1177">
        <v>0</v>
      </c>
      <c r="FP1177">
        <v>0</v>
      </c>
      <c r="FQ1177">
        <v>0</v>
      </c>
      <c r="FR1177">
        <v>0</v>
      </c>
      <c r="FS1177">
        <v>0</v>
      </c>
      <c r="FT1177">
        <v>0</v>
      </c>
      <c r="FU1177">
        <v>0</v>
      </c>
    </row>
    <row r="1178" spans="2:177" x14ac:dyDescent="0.55000000000000004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  <c r="FC1178">
        <v>1</v>
      </c>
      <c r="FD1178">
        <v>1</v>
      </c>
      <c r="FE1178">
        <v>1</v>
      </c>
      <c r="FF1178">
        <v>1</v>
      </c>
      <c r="FG1178">
        <v>1</v>
      </c>
      <c r="FH1178">
        <v>1</v>
      </c>
      <c r="FI1178">
        <v>1</v>
      </c>
      <c r="FJ1178">
        <v>1</v>
      </c>
      <c r="FK1178">
        <v>1</v>
      </c>
      <c r="FL1178">
        <v>1</v>
      </c>
      <c r="FM1178">
        <v>1</v>
      </c>
      <c r="FN1178">
        <v>1</v>
      </c>
      <c r="FO1178">
        <v>1</v>
      </c>
      <c r="FP1178">
        <v>1</v>
      </c>
      <c r="FQ1178">
        <v>1</v>
      </c>
      <c r="FR1178">
        <v>1</v>
      </c>
      <c r="FS1178">
        <v>1</v>
      </c>
      <c r="FT1178">
        <v>1</v>
      </c>
      <c r="FU1178">
        <v>1</v>
      </c>
    </row>
    <row r="1179" spans="2:177" x14ac:dyDescent="0.55000000000000004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  <c r="FC1179">
        <v>1</v>
      </c>
      <c r="FD1179">
        <v>1</v>
      </c>
      <c r="FE1179">
        <v>1</v>
      </c>
      <c r="FF1179">
        <v>1</v>
      </c>
      <c r="FG1179">
        <v>1</v>
      </c>
      <c r="FH1179">
        <v>1</v>
      </c>
      <c r="FI1179">
        <v>1</v>
      </c>
      <c r="FJ1179">
        <v>1</v>
      </c>
      <c r="FK1179">
        <v>1</v>
      </c>
      <c r="FL1179">
        <v>1</v>
      </c>
      <c r="FM1179">
        <v>1</v>
      </c>
      <c r="FN1179">
        <v>1</v>
      </c>
      <c r="FO1179">
        <v>1</v>
      </c>
      <c r="FP1179">
        <v>1</v>
      </c>
      <c r="FQ1179">
        <v>1</v>
      </c>
      <c r="FR1179">
        <v>1</v>
      </c>
      <c r="FS1179">
        <v>1</v>
      </c>
      <c r="FT1179">
        <v>1</v>
      </c>
      <c r="FU1179">
        <v>1</v>
      </c>
    </row>
    <row r="1180" spans="2:177" x14ac:dyDescent="0.55000000000000004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  <c r="FM1180">
        <v>0</v>
      </c>
      <c r="FN1180">
        <v>0</v>
      </c>
      <c r="FO1180">
        <v>0</v>
      </c>
      <c r="FP1180">
        <v>0</v>
      </c>
      <c r="FQ1180">
        <v>0</v>
      </c>
      <c r="FR1180">
        <v>0</v>
      </c>
      <c r="FS1180">
        <v>0</v>
      </c>
      <c r="FT1180">
        <v>0</v>
      </c>
      <c r="FU1180">
        <v>0</v>
      </c>
    </row>
    <row r="1181" spans="2:177" x14ac:dyDescent="0.55000000000000004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  <c r="FC1181">
        <v>1</v>
      </c>
      <c r="FD1181">
        <v>1</v>
      </c>
      <c r="FE1181">
        <v>1</v>
      </c>
      <c r="FF1181">
        <v>1</v>
      </c>
      <c r="FG1181">
        <v>1</v>
      </c>
      <c r="FH1181">
        <v>1</v>
      </c>
      <c r="FI1181">
        <v>1</v>
      </c>
      <c r="FJ1181">
        <v>1</v>
      </c>
      <c r="FK1181">
        <v>1</v>
      </c>
      <c r="FL1181">
        <v>1</v>
      </c>
      <c r="FM1181">
        <v>1</v>
      </c>
      <c r="FN1181">
        <v>1</v>
      </c>
      <c r="FO1181">
        <v>1</v>
      </c>
      <c r="FP1181">
        <v>1</v>
      </c>
      <c r="FQ1181">
        <v>1</v>
      </c>
      <c r="FR1181">
        <v>1</v>
      </c>
      <c r="FS1181">
        <v>1</v>
      </c>
      <c r="FT1181">
        <v>1</v>
      </c>
      <c r="FU1181">
        <v>1</v>
      </c>
    </row>
    <row r="1182" spans="2:177" x14ac:dyDescent="0.55000000000000004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  <c r="FC1182">
        <v>0</v>
      </c>
      <c r="FD1182">
        <v>0</v>
      </c>
      <c r="FE1182">
        <v>0</v>
      </c>
      <c r="FF1182">
        <v>0</v>
      </c>
      <c r="FG1182">
        <v>0</v>
      </c>
      <c r="FH1182">
        <v>0</v>
      </c>
      <c r="FI1182">
        <v>0</v>
      </c>
      <c r="FJ1182">
        <v>0</v>
      </c>
      <c r="FK1182">
        <v>0</v>
      </c>
      <c r="FL1182">
        <v>0</v>
      </c>
      <c r="FM1182">
        <v>0</v>
      </c>
      <c r="FN1182">
        <v>0</v>
      </c>
      <c r="FO1182">
        <v>0</v>
      </c>
      <c r="FP1182">
        <v>0</v>
      </c>
      <c r="FQ1182">
        <v>0</v>
      </c>
      <c r="FR1182">
        <v>0</v>
      </c>
      <c r="FS1182">
        <v>0</v>
      </c>
      <c r="FT1182">
        <v>0</v>
      </c>
      <c r="FU1182">
        <v>0</v>
      </c>
    </row>
    <row r="1183" spans="2:177" x14ac:dyDescent="0.55000000000000004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  <c r="FG1183">
        <v>0</v>
      </c>
      <c r="FH1183">
        <v>0</v>
      </c>
      <c r="FI1183">
        <v>0</v>
      </c>
      <c r="FJ1183">
        <v>0</v>
      </c>
      <c r="FK1183">
        <v>0</v>
      </c>
      <c r="FL1183">
        <v>0</v>
      </c>
      <c r="FM1183">
        <v>0</v>
      </c>
      <c r="FN1183">
        <v>0</v>
      </c>
      <c r="FO1183">
        <v>0</v>
      </c>
      <c r="FP1183">
        <v>0</v>
      </c>
      <c r="FQ1183">
        <v>0</v>
      </c>
      <c r="FR1183">
        <v>0</v>
      </c>
      <c r="FS1183">
        <v>0</v>
      </c>
      <c r="FT1183">
        <v>0</v>
      </c>
      <c r="FU1183">
        <v>0</v>
      </c>
    </row>
    <row r="1184" spans="2:177" x14ac:dyDescent="0.55000000000000004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  <c r="FC1184">
        <v>0</v>
      </c>
      <c r="FD1184">
        <v>0</v>
      </c>
      <c r="FE1184">
        <v>0</v>
      </c>
      <c r="FF1184">
        <v>0</v>
      </c>
      <c r="FG1184">
        <v>0</v>
      </c>
      <c r="FH1184">
        <v>0</v>
      </c>
      <c r="FI1184">
        <v>0</v>
      </c>
      <c r="FJ1184">
        <v>0</v>
      </c>
      <c r="FK1184">
        <v>0</v>
      </c>
      <c r="FL1184">
        <v>0</v>
      </c>
      <c r="FM1184">
        <v>0</v>
      </c>
      <c r="FN1184">
        <v>0</v>
      </c>
      <c r="FO1184">
        <v>0</v>
      </c>
      <c r="FP1184">
        <v>0</v>
      </c>
      <c r="FQ1184">
        <v>0</v>
      </c>
      <c r="FR1184">
        <v>0</v>
      </c>
      <c r="FS1184">
        <v>0</v>
      </c>
      <c r="FT1184">
        <v>0</v>
      </c>
      <c r="FU1184">
        <v>0</v>
      </c>
    </row>
    <row r="1185" spans="2:177" x14ac:dyDescent="0.55000000000000004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  <c r="FF1185">
        <v>0</v>
      </c>
      <c r="FG1185">
        <v>0</v>
      </c>
      <c r="FH1185">
        <v>0</v>
      </c>
      <c r="FI1185">
        <v>0</v>
      </c>
      <c r="FJ1185">
        <v>0</v>
      </c>
      <c r="FK1185">
        <v>0</v>
      </c>
      <c r="FL1185">
        <v>0</v>
      </c>
      <c r="FM1185">
        <v>0</v>
      </c>
      <c r="FN1185">
        <v>0</v>
      </c>
      <c r="FO1185">
        <v>0</v>
      </c>
      <c r="FP1185">
        <v>0</v>
      </c>
      <c r="FQ1185">
        <v>0</v>
      </c>
      <c r="FR1185">
        <v>0</v>
      </c>
      <c r="FS1185">
        <v>0</v>
      </c>
      <c r="FT1185">
        <v>0</v>
      </c>
      <c r="FU1185">
        <v>0</v>
      </c>
    </row>
    <row r="1186" spans="2:177" x14ac:dyDescent="0.55000000000000004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  <c r="FF1186">
        <v>0</v>
      </c>
      <c r="FG1186">
        <v>0</v>
      </c>
      <c r="FH1186">
        <v>0</v>
      </c>
      <c r="FI1186">
        <v>0</v>
      </c>
      <c r="FJ1186">
        <v>0</v>
      </c>
      <c r="FK1186">
        <v>0</v>
      </c>
      <c r="FL1186">
        <v>0</v>
      </c>
      <c r="FM1186">
        <v>0</v>
      </c>
      <c r="FN1186">
        <v>0</v>
      </c>
      <c r="FO1186">
        <v>0</v>
      </c>
      <c r="FP1186">
        <v>0</v>
      </c>
      <c r="FQ1186">
        <v>0</v>
      </c>
      <c r="FR1186">
        <v>0</v>
      </c>
      <c r="FS1186">
        <v>0</v>
      </c>
      <c r="FT1186">
        <v>0</v>
      </c>
      <c r="FU1186">
        <v>0</v>
      </c>
    </row>
    <row r="1187" spans="2:177" x14ac:dyDescent="0.55000000000000004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  <c r="FF1187">
        <v>0</v>
      </c>
      <c r="FG1187">
        <v>0</v>
      </c>
      <c r="FH1187">
        <v>0</v>
      </c>
      <c r="FI1187">
        <v>0</v>
      </c>
      <c r="FJ1187">
        <v>0</v>
      </c>
      <c r="FK1187">
        <v>0</v>
      </c>
      <c r="FL1187">
        <v>0</v>
      </c>
      <c r="FM1187">
        <v>0</v>
      </c>
      <c r="FN1187">
        <v>0</v>
      </c>
      <c r="FO1187">
        <v>0</v>
      </c>
      <c r="FP1187">
        <v>0</v>
      </c>
      <c r="FQ1187">
        <v>0</v>
      </c>
      <c r="FR1187">
        <v>0</v>
      </c>
      <c r="FS1187">
        <v>0</v>
      </c>
      <c r="FT1187">
        <v>0</v>
      </c>
      <c r="FU1187">
        <v>0</v>
      </c>
    </row>
    <row r="1188" spans="2:177" x14ac:dyDescent="0.55000000000000004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  <c r="FC1188">
        <v>10</v>
      </c>
      <c r="FD1188">
        <v>10</v>
      </c>
      <c r="FE1188">
        <v>10</v>
      </c>
      <c r="FF1188">
        <v>10</v>
      </c>
      <c r="FG1188">
        <v>10</v>
      </c>
      <c r="FH1188">
        <v>10</v>
      </c>
      <c r="FI1188">
        <v>10</v>
      </c>
      <c r="FJ1188">
        <v>10</v>
      </c>
      <c r="FK1188">
        <v>10</v>
      </c>
      <c r="FL1188">
        <v>10</v>
      </c>
      <c r="FM1188">
        <v>10</v>
      </c>
      <c r="FN1188">
        <v>10</v>
      </c>
      <c r="FO1188">
        <v>10</v>
      </c>
      <c r="FP1188">
        <v>10</v>
      </c>
      <c r="FQ1188">
        <v>10</v>
      </c>
      <c r="FR1188">
        <v>10</v>
      </c>
      <c r="FS1188">
        <v>10</v>
      </c>
      <c r="FT1188">
        <v>10</v>
      </c>
      <c r="FU1188">
        <v>10</v>
      </c>
    </row>
    <row r="1189" spans="2:177" x14ac:dyDescent="0.55000000000000004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  <c r="FC1189">
        <v>8</v>
      </c>
      <c r="FD1189">
        <v>8</v>
      </c>
      <c r="FE1189">
        <v>8</v>
      </c>
      <c r="FF1189">
        <v>8</v>
      </c>
      <c r="FG1189">
        <v>8</v>
      </c>
      <c r="FH1189">
        <v>8</v>
      </c>
      <c r="FI1189">
        <v>8</v>
      </c>
      <c r="FJ1189">
        <v>8</v>
      </c>
      <c r="FK1189">
        <v>8</v>
      </c>
      <c r="FL1189">
        <v>8</v>
      </c>
      <c r="FM1189">
        <v>8</v>
      </c>
      <c r="FN1189">
        <v>8</v>
      </c>
      <c r="FO1189">
        <v>8</v>
      </c>
      <c r="FP1189">
        <v>8</v>
      </c>
      <c r="FQ1189">
        <v>8</v>
      </c>
      <c r="FR1189">
        <v>8</v>
      </c>
      <c r="FS1189">
        <v>8</v>
      </c>
      <c r="FT1189">
        <v>8</v>
      </c>
      <c r="FU1189">
        <v>8</v>
      </c>
    </row>
    <row r="1190" spans="2:177" x14ac:dyDescent="0.55000000000000004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  <c r="FC1190">
        <v>0</v>
      </c>
      <c r="FD1190">
        <v>0</v>
      </c>
      <c r="FE1190">
        <v>0</v>
      </c>
      <c r="FF1190">
        <v>0</v>
      </c>
      <c r="FG1190">
        <v>0</v>
      </c>
      <c r="FH1190">
        <v>0</v>
      </c>
      <c r="FI1190">
        <v>0</v>
      </c>
      <c r="FJ1190">
        <v>0</v>
      </c>
      <c r="FK1190">
        <v>0</v>
      </c>
      <c r="FL1190">
        <v>1</v>
      </c>
      <c r="FM1190">
        <v>1</v>
      </c>
      <c r="FN1190">
        <v>1</v>
      </c>
      <c r="FO1190">
        <v>1</v>
      </c>
      <c r="FP1190">
        <v>1</v>
      </c>
      <c r="FQ1190">
        <v>1</v>
      </c>
      <c r="FR1190">
        <v>1</v>
      </c>
      <c r="FS1190">
        <v>1</v>
      </c>
      <c r="FT1190">
        <v>1</v>
      </c>
      <c r="FU1190">
        <v>1</v>
      </c>
    </row>
    <row r="1191" spans="2:177" x14ac:dyDescent="0.55000000000000004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  <c r="FC1191">
        <v>1</v>
      </c>
      <c r="FD1191">
        <v>1</v>
      </c>
      <c r="FE1191">
        <v>1</v>
      </c>
      <c r="FF1191">
        <v>1</v>
      </c>
      <c r="FG1191">
        <v>1</v>
      </c>
      <c r="FH1191">
        <v>1</v>
      </c>
      <c r="FI1191">
        <v>1</v>
      </c>
      <c r="FJ1191">
        <v>1</v>
      </c>
      <c r="FK1191">
        <v>1</v>
      </c>
      <c r="FL1191">
        <v>1</v>
      </c>
      <c r="FM1191">
        <v>1</v>
      </c>
      <c r="FN1191">
        <v>1</v>
      </c>
      <c r="FO1191">
        <v>1</v>
      </c>
      <c r="FP1191">
        <v>1</v>
      </c>
      <c r="FQ1191">
        <v>1</v>
      </c>
      <c r="FR1191">
        <v>1</v>
      </c>
      <c r="FS1191">
        <v>1</v>
      </c>
      <c r="FT1191">
        <v>1</v>
      </c>
      <c r="FU1191">
        <v>1</v>
      </c>
    </row>
    <row r="1192" spans="2:177" x14ac:dyDescent="0.55000000000000004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  <c r="FC1192">
        <v>0</v>
      </c>
      <c r="FD1192">
        <v>0</v>
      </c>
      <c r="FE1192">
        <v>0</v>
      </c>
      <c r="FF1192">
        <v>0</v>
      </c>
      <c r="FG1192">
        <v>0</v>
      </c>
      <c r="FH1192">
        <v>0</v>
      </c>
      <c r="FI1192">
        <v>0</v>
      </c>
      <c r="FJ1192">
        <v>0</v>
      </c>
      <c r="FK1192">
        <v>0</v>
      </c>
      <c r="FL1192">
        <v>0</v>
      </c>
      <c r="FM1192">
        <v>0</v>
      </c>
      <c r="FN1192">
        <v>0</v>
      </c>
      <c r="FO1192">
        <v>0</v>
      </c>
      <c r="FP1192">
        <v>0</v>
      </c>
      <c r="FQ1192">
        <v>0</v>
      </c>
      <c r="FR1192">
        <v>0</v>
      </c>
      <c r="FS1192">
        <v>0</v>
      </c>
      <c r="FT1192">
        <v>0</v>
      </c>
      <c r="FU1192">
        <v>0</v>
      </c>
    </row>
    <row r="1193" spans="2:177" x14ac:dyDescent="0.55000000000000004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  <c r="FM1193">
        <v>0</v>
      </c>
      <c r="FN1193">
        <v>0</v>
      </c>
      <c r="FO1193">
        <v>0</v>
      </c>
      <c r="FP1193">
        <v>0</v>
      </c>
      <c r="FQ1193">
        <v>0</v>
      </c>
      <c r="FR1193">
        <v>0</v>
      </c>
      <c r="FS1193">
        <v>0</v>
      </c>
      <c r="FT1193">
        <v>0</v>
      </c>
      <c r="FU1193">
        <v>0</v>
      </c>
    </row>
    <row r="1194" spans="2:177" x14ac:dyDescent="0.55000000000000004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  <c r="FF1194">
        <v>1</v>
      </c>
      <c r="FG1194">
        <v>1</v>
      </c>
      <c r="FH1194">
        <v>1</v>
      </c>
      <c r="FI1194">
        <v>1</v>
      </c>
      <c r="FJ1194">
        <v>1</v>
      </c>
      <c r="FK1194">
        <v>1</v>
      </c>
      <c r="FL1194">
        <v>1</v>
      </c>
      <c r="FM1194">
        <v>1</v>
      </c>
      <c r="FN1194">
        <v>1</v>
      </c>
      <c r="FO1194">
        <v>1</v>
      </c>
      <c r="FP1194">
        <v>1</v>
      </c>
      <c r="FQ1194">
        <v>1</v>
      </c>
      <c r="FR1194">
        <v>2</v>
      </c>
      <c r="FS1194">
        <v>2</v>
      </c>
      <c r="FT1194">
        <v>2</v>
      </c>
      <c r="FU1194">
        <v>2</v>
      </c>
    </row>
    <row r="1195" spans="2:177" x14ac:dyDescent="0.55000000000000004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  <c r="FC1195">
        <v>0</v>
      </c>
      <c r="FD1195">
        <v>0</v>
      </c>
      <c r="FE1195">
        <v>0</v>
      </c>
      <c r="FF1195">
        <v>0</v>
      </c>
      <c r="FG1195">
        <v>0</v>
      </c>
      <c r="FH1195">
        <v>0</v>
      </c>
      <c r="FI1195">
        <v>0</v>
      </c>
      <c r="FJ1195">
        <v>0</v>
      </c>
      <c r="FK1195">
        <v>0</v>
      </c>
      <c r="FL1195">
        <v>0</v>
      </c>
      <c r="FM1195">
        <v>0</v>
      </c>
      <c r="FN1195">
        <v>0</v>
      </c>
      <c r="FO1195">
        <v>0</v>
      </c>
      <c r="FP1195">
        <v>0</v>
      </c>
      <c r="FQ1195">
        <v>0</v>
      </c>
      <c r="FR1195">
        <v>0</v>
      </c>
      <c r="FS1195">
        <v>0</v>
      </c>
      <c r="FT1195">
        <v>0</v>
      </c>
      <c r="FU1195">
        <v>0</v>
      </c>
    </row>
    <row r="1196" spans="2:177" x14ac:dyDescent="0.55000000000000004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  <c r="FI1196">
        <v>0</v>
      </c>
      <c r="FJ1196">
        <v>0</v>
      </c>
      <c r="FK1196">
        <v>0</v>
      </c>
      <c r="FL1196">
        <v>0</v>
      </c>
      <c r="FM1196">
        <v>0</v>
      </c>
      <c r="FN1196">
        <v>0</v>
      </c>
      <c r="FO1196">
        <v>0</v>
      </c>
      <c r="FP1196">
        <v>0</v>
      </c>
      <c r="FQ1196">
        <v>0</v>
      </c>
      <c r="FR1196">
        <v>0</v>
      </c>
      <c r="FS1196">
        <v>0</v>
      </c>
      <c r="FT1196">
        <v>0</v>
      </c>
      <c r="FU1196">
        <v>0</v>
      </c>
    </row>
    <row r="1197" spans="2:177" x14ac:dyDescent="0.55000000000000004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  <c r="FC1197">
        <v>0</v>
      </c>
      <c r="FD1197">
        <v>0</v>
      </c>
      <c r="FE1197">
        <v>0</v>
      </c>
      <c r="FF1197">
        <v>0</v>
      </c>
      <c r="FG1197">
        <v>0</v>
      </c>
      <c r="FH1197">
        <v>0</v>
      </c>
      <c r="FI1197">
        <v>0</v>
      </c>
      <c r="FJ1197">
        <v>0</v>
      </c>
      <c r="FK1197">
        <v>0</v>
      </c>
      <c r="FL1197">
        <v>0</v>
      </c>
      <c r="FM1197">
        <v>0</v>
      </c>
      <c r="FN1197">
        <v>0</v>
      </c>
      <c r="FO1197">
        <v>0</v>
      </c>
      <c r="FP1197">
        <v>0</v>
      </c>
      <c r="FQ1197">
        <v>0</v>
      </c>
      <c r="FR1197">
        <v>0</v>
      </c>
      <c r="FS1197">
        <v>0</v>
      </c>
      <c r="FT1197">
        <v>0</v>
      </c>
      <c r="FU1197">
        <v>0</v>
      </c>
    </row>
    <row r="1198" spans="2:177" x14ac:dyDescent="0.55000000000000004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  <c r="FF1198">
        <v>0</v>
      </c>
      <c r="FG1198">
        <v>0</v>
      </c>
      <c r="FH1198">
        <v>0</v>
      </c>
      <c r="FI1198">
        <v>0</v>
      </c>
      <c r="FJ1198">
        <v>0</v>
      </c>
      <c r="FK1198">
        <v>0</v>
      </c>
      <c r="FL1198">
        <v>0</v>
      </c>
      <c r="FM1198">
        <v>0</v>
      </c>
      <c r="FN1198">
        <v>0</v>
      </c>
      <c r="FO1198">
        <v>0</v>
      </c>
      <c r="FP1198">
        <v>0</v>
      </c>
      <c r="FQ1198">
        <v>0</v>
      </c>
      <c r="FR1198">
        <v>0</v>
      </c>
      <c r="FS1198">
        <v>0</v>
      </c>
      <c r="FT1198">
        <v>0</v>
      </c>
      <c r="FU1198">
        <v>0</v>
      </c>
    </row>
    <row r="1199" spans="2:177" x14ac:dyDescent="0.55000000000000004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  <c r="FC1199">
        <v>0</v>
      </c>
      <c r="FD1199">
        <v>0</v>
      </c>
      <c r="FE1199">
        <v>0</v>
      </c>
      <c r="FF1199">
        <v>0</v>
      </c>
      <c r="FG1199">
        <v>0</v>
      </c>
      <c r="FH1199">
        <v>0</v>
      </c>
      <c r="FI1199">
        <v>0</v>
      </c>
      <c r="FJ1199">
        <v>0</v>
      </c>
      <c r="FK1199">
        <v>0</v>
      </c>
      <c r="FL1199">
        <v>0</v>
      </c>
      <c r="FM1199">
        <v>0</v>
      </c>
      <c r="FN1199">
        <v>0</v>
      </c>
      <c r="FO1199">
        <v>0</v>
      </c>
      <c r="FP1199">
        <v>0</v>
      </c>
      <c r="FQ1199">
        <v>0</v>
      </c>
      <c r="FR1199">
        <v>0</v>
      </c>
      <c r="FS1199">
        <v>0</v>
      </c>
      <c r="FT1199">
        <v>0</v>
      </c>
      <c r="FU1199">
        <v>0</v>
      </c>
    </row>
    <row r="1200" spans="2:177" x14ac:dyDescent="0.55000000000000004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  <c r="FC1200">
        <v>0</v>
      </c>
      <c r="FD1200">
        <v>0</v>
      </c>
      <c r="FE1200">
        <v>0</v>
      </c>
      <c r="FF1200">
        <v>0</v>
      </c>
      <c r="FG1200">
        <v>0</v>
      </c>
      <c r="FH1200">
        <v>0</v>
      </c>
      <c r="FI1200">
        <v>0</v>
      </c>
      <c r="FJ1200">
        <v>0</v>
      </c>
      <c r="FK1200">
        <v>0</v>
      </c>
      <c r="FL1200">
        <v>0</v>
      </c>
      <c r="FM1200">
        <v>0</v>
      </c>
      <c r="FN1200">
        <v>0</v>
      </c>
      <c r="FO1200">
        <v>0</v>
      </c>
      <c r="FP1200">
        <v>0</v>
      </c>
      <c r="FQ1200">
        <v>0</v>
      </c>
      <c r="FR1200">
        <v>0</v>
      </c>
      <c r="FS1200">
        <v>0</v>
      </c>
      <c r="FT1200">
        <v>0</v>
      </c>
      <c r="FU1200">
        <v>0</v>
      </c>
    </row>
    <row r="1201" spans="2:177" x14ac:dyDescent="0.55000000000000004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  <c r="FF1201">
        <v>0</v>
      </c>
      <c r="FG1201">
        <v>0</v>
      </c>
      <c r="FH1201">
        <v>0</v>
      </c>
      <c r="FI1201">
        <v>0</v>
      </c>
      <c r="FJ1201">
        <v>0</v>
      </c>
      <c r="FK1201">
        <v>0</v>
      </c>
      <c r="FL1201">
        <v>0</v>
      </c>
      <c r="FM1201">
        <v>0</v>
      </c>
      <c r="FN1201">
        <v>0</v>
      </c>
      <c r="FO1201">
        <v>0</v>
      </c>
      <c r="FP1201">
        <v>0</v>
      </c>
      <c r="FQ1201">
        <v>0</v>
      </c>
      <c r="FR1201">
        <v>0</v>
      </c>
      <c r="FS1201">
        <v>0</v>
      </c>
      <c r="FT1201">
        <v>0</v>
      </c>
      <c r="FU1201">
        <v>0</v>
      </c>
    </row>
    <row r="1202" spans="2:177" x14ac:dyDescent="0.55000000000000004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  <c r="FC1202">
        <v>0</v>
      </c>
      <c r="FD1202">
        <v>0</v>
      </c>
      <c r="FE1202">
        <v>0</v>
      </c>
      <c r="FF1202">
        <v>0</v>
      </c>
      <c r="FG1202">
        <v>0</v>
      </c>
      <c r="FH1202">
        <v>0</v>
      </c>
      <c r="FI1202">
        <v>0</v>
      </c>
      <c r="FJ1202">
        <v>0</v>
      </c>
      <c r="FK1202">
        <v>0</v>
      </c>
      <c r="FL1202">
        <v>0</v>
      </c>
      <c r="FM1202">
        <v>0</v>
      </c>
      <c r="FN1202">
        <v>0</v>
      </c>
      <c r="FO1202">
        <v>0</v>
      </c>
      <c r="FP1202">
        <v>0</v>
      </c>
      <c r="FQ1202">
        <v>0</v>
      </c>
      <c r="FR1202">
        <v>0</v>
      </c>
      <c r="FS1202">
        <v>0</v>
      </c>
      <c r="FT1202">
        <v>0</v>
      </c>
      <c r="FU1202">
        <v>0</v>
      </c>
    </row>
    <row r="1203" spans="2:177" x14ac:dyDescent="0.55000000000000004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  <c r="FC1203">
        <v>1</v>
      </c>
      <c r="FD1203">
        <v>1</v>
      </c>
      <c r="FE1203">
        <v>1</v>
      </c>
      <c r="FF1203">
        <v>1</v>
      </c>
      <c r="FG1203">
        <v>1</v>
      </c>
      <c r="FH1203">
        <v>1</v>
      </c>
      <c r="FI1203">
        <v>1</v>
      </c>
      <c r="FJ1203">
        <v>1</v>
      </c>
      <c r="FK1203">
        <v>1</v>
      </c>
      <c r="FL1203">
        <v>1</v>
      </c>
      <c r="FM1203">
        <v>1</v>
      </c>
      <c r="FN1203">
        <v>1</v>
      </c>
      <c r="FO1203">
        <v>1</v>
      </c>
      <c r="FP1203">
        <v>1</v>
      </c>
      <c r="FQ1203">
        <v>1</v>
      </c>
      <c r="FR1203">
        <v>1</v>
      </c>
      <c r="FS1203">
        <v>1</v>
      </c>
      <c r="FT1203">
        <v>1</v>
      </c>
      <c r="FU1203">
        <v>1</v>
      </c>
    </row>
    <row r="1204" spans="2:177" x14ac:dyDescent="0.55000000000000004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  <c r="FF1204">
        <v>0</v>
      </c>
      <c r="FG1204">
        <v>0</v>
      </c>
      <c r="FH1204">
        <v>0</v>
      </c>
      <c r="FI1204">
        <v>0</v>
      </c>
      <c r="FJ1204">
        <v>0</v>
      </c>
      <c r="FK1204">
        <v>0</v>
      </c>
      <c r="FL1204">
        <v>0</v>
      </c>
      <c r="FM1204">
        <v>0</v>
      </c>
      <c r="FN1204">
        <v>0</v>
      </c>
      <c r="FO1204">
        <v>0</v>
      </c>
      <c r="FP1204">
        <v>0</v>
      </c>
      <c r="FQ1204">
        <v>0</v>
      </c>
      <c r="FR1204">
        <v>0</v>
      </c>
      <c r="FS1204">
        <v>0</v>
      </c>
      <c r="FT1204">
        <v>0</v>
      </c>
      <c r="FU1204">
        <v>0</v>
      </c>
    </row>
    <row r="1205" spans="2:177" x14ac:dyDescent="0.55000000000000004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  <c r="FF1205">
        <v>0</v>
      </c>
      <c r="FG1205">
        <v>0</v>
      </c>
      <c r="FH1205">
        <v>0</v>
      </c>
      <c r="FI1205">
        <v>0</v>
      </c>
      <c r="FJ1205">
        <v>0</v>
      </c>
      <c r="FK1205">
        <v>0</v>
      </c>
      <c r="FL1205">
        <v>0</v>
      </c>
      <c r="FM1205">
        <v>0</v>
      </c>
      <c r="FN1205">
        <v>0</v>
      </c>
      <c r="FO1205">
        <v>0</v>
      </c>
      <c r="FP1205">
        <v>0</v>
      </c>
      <c r="FQ1205">
        <v>0</v>
      </c>
      <c r="FR1205">
        <v>0</v>
      </c>
      <c r="FS1205">
        <v>0</v>
      </c>
      <c r="FT1205">
        <v>0</v>
      </c>
      <c r="FU1205">
        <v>0</v>
      </c>
    </row>
    <row r="1206" spans="2:177" x14ac:dyDescent="0.55000000000000004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  <c r="FC1206">
        <v>81</v>
      </c>
      <c r="FD1206">
        <v>81</v>
      </c>
      <c r="FE1206">
        <v>83</v>
      </c>
      <c r="FF1206">
        <v>85</v>
      </c>
      <c r="FG1206">
        <v>86</v>
      </c>
      <c r="FH1206">
        <v>86</v>
      </c>
      <c r="FI1206">
        <v>86</v>
      </c>
      <c r="FJ1206">
        <v>87</v>
      </c>
      <c r="FK1206">
        <v>88</v>
      </c>
      <c r="FL1206">
        <v>88</v>
      </c>
      <c r="FM1206">
        <v>88</v>
      </c>
      <c r="FN1206">
        <v>89</v>
      </c>
      <c r="FO1206">
        <v>90</v>
      </c>
      <c r="FP1206">
        <v>91</v>
      </c>
      <c r="FQ1206">
        <v>91</v>
      </c>
      <c r="FR1206">
        <v>92</v>
      </c>
      <c r="FS1206">
        <v>92</v>
      </c>
      <c r="FT1206">
        <v>92</v>
      </c>
      <c r="FU1206">
        <v>93</v>
      </c>
    </row>
    <row r="1207" spans="2:177" x14ac:dyDescent="0.55000000000000004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  <c r="FC1207">
        <v>1</v>
      </c>
      <c r="FD1207">
        <v>1</v>
      </c>
      <c r="FE1207">
        <v>1</v>
      </c>
      <c r="FF1207">
        <v>1</v>
      </c>
      <c r="FG1207">
        <v>1</v>
      </c>
      <c r="FH1207">
        <v>1</v>
      </c>
      <c r="FI1207">
        <v>1</v>
      </c>
      <c r="FJ1207">
        <v>1</v>
      </c>
      <c r="FK1207">
        <v>1</v>
      </c>
      <c r="FL1207">
        <v>1</v>
      </c>
      <c r="FM1207">
        <v>1</v>
      </c>
      <c r="FN1207">
        <v>1</v>
      </c>
      <c r="FO1207">
        <v>1</v>
      </c>
      <c r="FP1207">
        <v>1</v>
      </c>
      <c r="FQ1207">
        <v>1</v>
      </c>
      <c r="FR1207">
        <v>1</v>
      </c>
      <c r="FS1207">
        <v>1</v>
      </c>
      <c r="FT1207">
        <v>1</v>
      </c>
      <c r="FU1207">
        <v>1</v>
      </c>
    </row>
    <row r="1208" spans="2:177" x14ac:dyDescent="0.55000000000000004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  <c r="FI1208">
        <v>0</v>
      </c>
      <c r="FJ1208">
        <v>0</v>
      </c>
      <c r="FK1208">
        <v>0</v>
      </c>
      <c r="FL1208">
        <v>0</v>
      </c>
      <c r="FM1208">
        <v>0</v>
      </c>
      <c r="FN1208">
        <v>0</v>
      </c>
      <c r="FO1208">
        <v>0</v>
      </c>
      <c r="FP1208">
        <v>0</v>
      </c>
      <c r="FQ1208">
        <v>0</v>
      </c>
      <c r="FR1208">
        <v>0</v>
      </c>
      <c r="FS1208">
        <v>0</v>
      </c>
      <c r="FT1208">
        <v>0</v>
      </c>
      <c r="FU1208">
        <v>0</v>
      </c>
    </row>
    <row r="1209" spans="2:177" x14ac:dyDescent="0.55000000000000004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  <c r="FC1209">
        <v>0</v>
      </c>
      <c r="FD1209">
        <v>0</v>
      </c>
      <c r="FE1209">
        <v>0</v>
      </c>
      <c r="FF1209">
        <v>0</v>
      </c>
      <c r="FG1209">
        <v>0</v>
      </c>
      <c r="FH1209">
        <v>0</v>
      </c>
      <c r="FI1209">
        <v>0</v>
      </c>
      <c r="FJ1209">
        <v>0</v>
      </c>
      <c r="FK1209">
        <v>0</v>
      </c>
      <c r="FL1209">
        <v>0</v>
      </c>
      <c r="FM1209">
        <v>0</v>
      </c>
      <c r="FN1209">
        <v>0</v>
      </c>
      <c r="FO1209">
        <v>0</v>
      </c>
      <c r="FP1209">
        <v>0</v>
      </c>
      <c r="FQ1209">
        <v>0</v>
      </c>
      <c r="FR1209">
        <v>0</v>
      </c>
      <c r="FS1209">
        <v>0</v>
      </c>
      <c r="FT1209">
        <v>0</v>
      </c>
      <c r="FU1209">
        <v>0</v>
      </c>
    </row>
    <row r="1210" spans="2:177" x14ac:dyDescent="0.55000000000000004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  <c r="FF1210">
        <v>0</v>
      </c>
      <c r="FG1210">
        <v>0</v>
      </c>
      <c r="FH1210">
        <v>0</v>
      </c>
      <c r="FI1210">
        <v>0</v>
      </c>
      <c r="FJ1210">
        <v>0</v>
      </c>
      <c r="FK1210">
        <v>0</v>
      </c>
      <c r="FL1210">
        <v>0</v>
      </c>
      <c r="FM1210">
        <v>0</v>
      </c>
      <c r="FN1210">
        <v>0</v>
      </c>
      <c r="FO1210">
        <v>0</v>
      </c>
      <c r="FP1210">
        <v>0</v>
      </c>
      <c r="FQ1210">
        <v>0</v>
      </c>
      <c r="FR1210">
        <v>0</v>
      </c>
      <c r="FS1210">
        <v>0</v>
      </c>
      <c r="FT1210">
        <v>0</v>
      </c>
      <c r="FU1210">
        <v>0</v>
      </c>
    </row>
    <row r="1211" spans="2:177" x14ac:dyDescent="0.55000000000000004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  <c r="FF1211">
        <v>0</v>
      </c>
      <c r="FG1211">
        <v>0</v>
      </c>
      <c r="FH1211">
        <v>0</v>
      </c>
      <c r="FI1211">
        <v>0</v>
      </c>
      <c r="FJ1211">
        <v>0</v>
      </c>
      <c r="FK1211">
        <v>0</v>
      </c>
      <c r="FL1211">
        <v>0</v>
      </c>
      <c r="FM1211">
        <v>0</v>
      </c>
      <c r="FN1211">
        <v>0</v>
      </c>
      <c r="FO1211">
        <v>0</v>
      </c>
      <c r="FP1211">
        <v>0</v>
      </c>
      <c r="FQ1211">
        <v>0</v>
      </c>
      <c r="FR1211">
        <v>0</v>
      </c>
      <c r="FS1211">
        <v>0</v>
      </c>
      <c r="FT1211">
        <v>0</v>
      </c>
      <c r="FU1211">
        <v>0</v>
      </c>
    </row>
    <row r="1212" spans="2:177" x14ac:dyDescent="0.55000000000000004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  <c r="FC1212">
        <v>7</v>
      </c>
      <c r="FD1212">
        <v>7</v>
      </c>
      <c r="FE1212">
        <v>7</v>
      </c>
      <c r="FF1212">
        <v>7</v>
      </c>
      <c r="FG1212">
        <v>7</v>
      </c>
      <c r="FH1212">
        <v>7</v>
      </c>
      <c r="FI1212">
        <v>7</v>
      </c>
      <c r="FJ1212">
        <v>7</v>
      </c>
      <c r="FK1212">
        <v>7</v>
      </c>
      <c r="FL1212">
        <v>7</v>
      </c>
      <c r="FM1212">
        <v>7</v>
      </c>
      <c r="FN1212">
        <v>7</v>
      </c>
      <c r="FO1212">
        <v>7</v>
      </c>
      <c r="FP1212">
        <v>7</v>
      </c>
      <c r="FQ1212">
        <v>7</v>
      </c>
      <c r="FR1212">
        <v>7</v>
      </c>
      <c r="FS1212">
        <v>7</v>
      </c>
      <c r="FT1212">
        <v>7</v>
      </c>
      <c r="FU1212">
        <v>7</v>
      </c>
    </row>
    <row r="1213" spans="2:177" x14ac:dyDescent="0.55000000000000004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0</v>
      </c>
      <c r="FI1213">
        <v>0</v>
      </c>
      <c r="FJ1213">
        <v>0</v>
      </c>
      <c r="FK1213">
        <v>0</v>
      </c>
      <c r="FL1213">
        <v>0</v>
      </c>
      <c r="FM1213">
        <v>0</v>
      </c>
      <c r="FN1213">
        <v>0</v>
      </c>
      <c r="FO1213">
        <v>0</v>
      </c>
      <c r="FP1213">
        <v>0</v>
      </c>
      <c r="FQ1213">
        <v>0</v>
      </c>
      <c r="FR1213">
        <v>0</v>
      </c>
      <c r="FS1213">
        <v>0</v>
      </c>
      <c r="FT1213">
        <v>0</v>
      </c>
      <c r="FU1213">
        <v>0</v>
      </c>
    </row>
    <row r="1214" spans="2:177" x14ac:dyDescent="0.55000000000000004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  <c r="FC1214">
        <v>0</v>
      </c>
      <c r="FD1214">
        <v>0</v>
      </c>
      <c r="FE1214">
        <v>0</v>
      </c>
      <c r="FF1214">
        <v>0</v>
      </c>
      <c r="FG1214">
        <v>0</v>
      </c>
      <c r="FH1214">
        <v>0</v>
      </c>
      <c r="FI1214">
        <v>0</v>
      </c>
      <c r="FJ1214">
        <v>0</v>
      </c>
      <c r="FK1214">
        <v>0</v>
      </c>
      <c r="FL1214">
        <v>0</v>
      </c>
      <c r="FM1214">
        <v>0</v>
      </c>
      <c r="FN1214">
        <v>0</v>
      </c>
      <c r="FO1214">
        <v>0</v>
      </c>
      <c r="FP1214">
        <v>0</v>
      </c>
      <c r="FQ1214">
        <v>0</v>
      </c>
      <c r="FR1214">
        <v>0</v>
      </c>
      <c r="FS1214">
        <v>0</v>
      </c>
      <c r="FT1214">
        <v>0</v>
      </c>
      <c r="FU1214">
        <v>0</v>
      </c>
    </row>
    <row r="1215" spans="2:177" x14ac:dyDescent="0.55000000000000004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  <c r="FC1215">
        <v>0</v>
      </c>
      <c r="FD1215">
        <v>0</v>
      </c>
      <c r="FE1215">
        <v>0</v>
      </c>
      <c r="FF1215">
        <v>0</v>
      </c>
      <c r="FG1215">
        <v>0</v>
      </c>
      <c r="FH1215">
        <v>0</v>
      </c>
      <c r="FI1215">
        <v>0</v>
      </c>
      <c r="FJ1215">
        <v>0</v>
      </c>
      <c r="FK1215">
        <v>0</v>
      </c>
      <c r="FL1215">
        <v>0</v>
      </c>
      <c r="FM1215">
        <v>0</v>
      </c>
      <c r="FN1215">
        <v>0</v>
      </c>
      <c r="FO1215">
        <v>0</v>
      </c>
      <c r="FP1215">
        <v>0</v>
      </c>
      <c r="FQ1215">
        <v>0</v>
      </c>
      <c r="FR1215">
        <v>0</v>
      </c>
      <c r="FS1215">
        <v>0</v>
      </c>
      <c r="FT1215">
        <v>0</v>
      </c>
      <c r="FU1215">
        <v>0</v>
      </c>
    </row>
    <row r="1216" spans="2:177" x14ac:dyDescent="0.55000000000000004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  <c r="FC1216">
        <v>6</v>
      </c>
      <c r="FD1216">
        <v>6</v>
      </c>
      <c r="FE1216">
        <v>6</v>
      </c>
      <c r="FF1216">
        <v>6</v>
      </c>
      <c r="FG1216">
        <v>6</v>
      </c>
      <c r="FH1216">
        <v>6</v>
      </c>
      <c r="FI1216">
        <v>6</v>
      </c>
      <c r="FJ1216">
        <v>7</v>
      </c>
      <c r="FK1216">
        <v>7</v>
      </c>
      <c r="FL1216">
        <v>7</v>
      </c>
      <c r="FM1216">
        <v>7</v>
      </c>
      <c r="FN1216">
        <v>7</v>
      </c>
      <c r="FO1216">
        <v>7</v>
      </c>
      <c r="FP1216">
        <v>7</v>
      </c>
      <c r="FQ1216">
        <v>7</v>
      </c>
      <c r="FR1216">
        <v>7</v>
      </c>
      <c r="FS1216">
        <v>7</v>
      </c>
      <c r="FT1216">
        <v>7</v>
      </c>
      <c r="FU1216">
        <v>7</v>
      </c>
    </row>
    <row r="1217" spans="2:177" x14ac:dyDescent="0.55000000000000004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  <c r="FC1217">
        <v>0</v>
      </c>
      <c r="FD1217">
        <v>0</v>
      </c>
      <c r="FE1217">
        <v>0</v>
      </c>
      <c r="FF1217">
        <v>0</v>
      </c>
      <c r="FG1217">
        <v>0</v>
      </c>
      <c r="FH1217">
        <v>0</v>
      </c>
      <c r="FI1217">
        <v>0</v>
      </c>
      <c r="FJ1217">
        <v>0</v>
      </c>
      <c r="FK1217">
        <v>0</v>
      </c>
      <c r="FL1217">
        <v>0</v>
      </c>
      <c r="FM1217">
        <v>0</v>
      </c>
      <c r="FN1217">
        <v>0</v>
      </c>
      <c r="FO1217">
        <v>0</v>
      </c>
      <c r="FP1217">
        <v>0</v>
      </c>
      <c r="FQ1217">
        <v>0</v>
      </c>
      <c r="FR1217">
        <v>0</v>
      </c>
      <c r="FS1217">
        <v>0</v>
      </c>
      <c r="FT1217">
        <v>0</v>
      </c>
      <c r="FU1217">
        <v>0</v>
      </c>
    </row>
    <row r="1218" spans="2:177" x14ac:dyDescent="0.55000000000000004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  <c r="FC1218">
        <v>1</v>
      </c>
      <c r="FD1218">
        <v>1</v>
      </c>
      <c r="FE1218">
        <v>1</v>
      </c>
      <c r="FF1218">
        <v>1</v>
      </c>
      <c r="FG1218">
        <v>1</v>
      </c>
      <c r="FH1218">
        <v>1</v>
      </c>
      <c r="FI1218">
        <v>1</v>
      </c>
      <c r="FJ1218">
        <v>1</v>
      </c>
      <c r="FK1218">
        <v>1</v>
      </c>
      <c r="FL1218">
        <v>1</v>
      </c>
      <c r="FM1218">
        <v>1</v>
      </c>
      <c r="FN1218">
        <v>1</v>
      </c>
      <c r="FO1218">
        <v>1</v>
      </c>
      <c r="FP1218">
        <v>1</v>
      </c>
      <c r="FQ1218">
        <v>1</v>
      </c>
      <c r="FR1218">
        <v>1</v>
      </c>
      <c r="FS1218">
        <v>1</v>
      </c>
      <c r="FT1218">
        <v>1</v>
      </c>
      <c r="FU1218">
        <v>1</v>
      </c>
    </row>
    <row r="1219" spans="2:177" x14ac:dyDescent="0.55000000000000004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  <c r="FF1219">
        <v>0</v>
      </c>
      <c r="FG1219">
        <v>0</v>
      </c>
      <c r="FH1219">
        <v>0</v>
      </c>
      <c r="FI1219">
        <v>0</v>
      </c>
      <c r="FJ1219">
        <v>0</v>
      </c>
      <c r="FK1219">
        <v>0</v>
      </c>
      <c r="FL1219">
        <v>0</v>
      </c>
      <c r="FM1219">
        <v>0</v>
      </c>
      <c r="FN1219">
        <v>0</v>
      </c>
      <c r="FO1219">
        <v>0</v>
      </c>
      <c r="FP1219">
        <v>0</v>
      </c>
      <c r="FQ1219">
        <v>0</v>
      </c>
      <c r="FR1219">
        <v>0</v>
      </c>
      <c r="FS1219">
        <v>0</v>
      </c>
      <c r="FT1219">
        <v>0</v>
      </c>
      <c r="FU1219">
        <v>0</v>
      </c>
    </row>
    <row r="1220" spans="2:177" x14ac:dyDescent="0.55000000000000004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  <c r="FC1220">
        <v>0</v>
      </c>
      <c r="FD1220">
        <v>0</v>
      </c>
      <c r="FE1220">
        <v>0</v>
      </c>
      <c r="FF1220">
        <v>0</v>
      </c>
      <c r="FG1220">
        <v>0</v>
      </c>
      <c r="FH1220">
        <v>0</v>
      </c>
      <c r="FI1220">
        <v>0</v>
      </c>
      <c r="FJ1220">
        <v>0</v>
      </c>
      <c r="FK1220">
        <v>0</v>
      </c>
      <c r="FL1220">
        <v>0</v>
      </c>
      <c r="FM1220">
        <v>0</v>
      </c>
      <c r="FN1220">
        <v>0</v>
      </c>
      <c r="FO1220">
        <v>0</v>
      </c>
      <c r="FP1220">
        <v>0</v>
      </c>
      <c r="FQ1220">
        <v>0</v>
      </c>
      <c r="FR1220">
        <v>0</v>
      </c>
      <c r="FS1220">
        <v>0</v>
      </c>
      <c r="FT1220">
        <v>0</v>
      </c>
      <c r="FU1220">
        <v>0</v>
      </c>
    </row>
    <row r="1221" spans="2:177" x14ac:dyDescent="0.55000000000000004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  <c r="FF1221">
        <v>0</v>
      </c>
      <c r="FG1221">
        <v>0</v>
      </c>
      <c r="FH1221">
        <v>0</v>
      </c>
      <c r="FI1221">
        <v>0</v>
      </c>
      <c r="FJ1221">
        <v>0</v>
      </c>
      <c r="FK1221">
        <v>0</v>
      </c>
      <c r="FL1221">
        <v>0</v>
      </c>
      <c r="FM1221">
        <v>0</v>
      </c>
      <c r="FN1221">
        <v>0</v>
      </c>
      <c r="FO1221">
        <v>0</v>
      </c>
      <c r="FP1221">
        <v>0</v>
      </c>
      <c r="FQ1221">
        <v>0</v>
      </c>
      <c r="FR1221">
        <v>0</v>
      </c>
      <c r="FS1221">
        <v>0</v>
      </c>
      <c r="FT1221">
        <v>0</v>
      </c>
      <c r="FU1221">
        <v>0</v>
      </c>
    </row>
    <row r="1222" spans="2:177" x14ac:dyDescent="0.55000000000000004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  <c r="FF1222">
        <v>0</v>
      </c>
      <c r="FG1222">
        <v>0</v>
      </c>
      <c r="FH1222">
        <v>0</v>
      </c>
      <c r="FI1222">
        <v>0</v>
      </c>
      <c r="FJ1222">
        <v>0</v>
      </c>
      <c r="FK1222">
        <v>0</v>
      </c>
      <c r="FL1222">
        <v>0</v>
      </c>
      <c r="FM1222">
        <v>0</v>
      </c>
      <c r="FN1222">
        <v>0</v>
      </c>
      <c r="FO1222">
        <v>0</v>
      </c>
      <c r="FP1222">
        <v>0</v>
      </c>
      <c r="FQ1222">
        <v>0</v>
      </c>
      <c r="FR1222">
        <v>0</v>
      </c>
      <c r="FS1222">
        <v>0</v>
      </c>
      <c r="FT1222">
        <v>0</v>
      </c>
      <c r="FU1222">
        <v>0</v>
      </c>
    </row>
    <row r="1223" spans="2:177" x14ac:dyDescent="0.55000000000000004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  <c r="FF1223">
        <v>3</v>
      </c>
      <c r="FG1223">
        <v>3</v>
      </c>
      <c r="FH1223">
        <v>3</v>
      </c>
      <c r="FI1223">
        <v>3</v>
      </c>
      <c r="FJ1223">
        <v>3</v>
      </c>
      <c r="FK1223">
        <v>3</v>
      </c>
      <c r="FL1223">
        <v>3</v>
      </c>
      <c r="FM1223">
        <v>3</v>
      </c>
      <c r="FN1223">
        <v>3</v>
      </c>
      <c r="FO1223">
        <v>3</v>
      </c>
      <c r="FP1223">
        <v>3</v>
      </c>
      <c r="FQ1223">
        <v>3</v>
      </c>
      <c r="FR1223">
        <v>3</v>
      </c>
      <c r="FS1223">
        <v>3</v>
      </c>
      <c r="FT1223">
        <v>3</v>
      </c>
      <c r="FU1223">
        <v>3</v>
      </c>
    </row>
    <row r="1224" spans="2:177" x14ac:dyDescent="0.55000000000000004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  <c r="FC1224">
        <v>0</v>
      </c>
      <c r="FD1224">
        <v>0</v>
      </c>
      <c r="FE1224">
        <v>0</v>
      </c>
      <c r="FF1224">
        <v>0</v>
      </c>
      <c r="FG1224">
        <v>0</v>
      </c>
      <c r="FH1224">
        <v>0</v>
      </c>
      <c r="FI1224">
        <v>0</v>
      </c>
      <c r="FJ1224">
        <v>0</v>
      </c>
      <c r="FK1224">
        <v>0</v>
      </c>
      <c r="FL1224">
        <v>0</v>
      </c>
      <c r="FM1224">
        <v>0</v>
      </c>
      <c r="FN1224">
        <v>0</v>
      </c>
      <c r="FO1224">
        <v>0</v>
      </c>
      <c r="FP1224">
        <v>0</v>
      </c>
      <c r="FQ1224">
        <v>0</v>
      </c>
      <c r="FR1224">
        <v>0</v>
      </c>
      <c r="FS1224">
        <v>0</v>
      </c>
      <c r="FT1224">
        <v>0</v>
      </c>
      <c r="FU1224">
        <v>0</v>
      </c>
    </row>
    <row r="1225" spans="2:177" x14ac:dyDescent="0.55000000000000004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  <c r="FC1225">
        <v>1</v>
      </c>
      <c r="FD1225">
        <v>1</v>
      </c>
      <c r="FE1225">
        <v>1</v>
      </c>
      <c r="FF1225">
        <v>1</v>
      </c>
      <c r="FG1225">
        <v>1</v>
      </c>
      <c r="FH1225">
        <v>1</v>
      </c>
      <c r="FI1225">
        <v>1</v>
      </c>
      <c r="FJ1225">
        <v>1</v>
      </c>
      <c r="FK1225">
        <v>2</v>
      </c>
      <c r="FL1225">
        <v>2</v>
      </c>
      <c r="FM1225">
        <v>2</v>
      </c>
      <c r="FN1225">
        <v>2</v>
      </c>
      <c r="FO1225">
        <v>2</v>
      </c>
      <c r="FP1225">
        <v>2</v>
      </c>
      <c r="FQ1225">
        <v>2</v>
      </c>
      <c r="FR1225">
        <v>2</v>
      </c>
      <c r="FS1225">
        <v>2</v>
      </c>
      <c r="FT1225">
        <v>2</v>
      </c>
      <c r="FU1225">
        <v>2</v>
      </c>
    </row>
    <row r="1226" spans="2:177" x14ac:dyDescent="0.55000000000000004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  <c r="FF1226">
        <v>0</v>
      </c>
      <c r="FG1226">
        <v>0</v>
      </c>
      <c r="FH1226">
        <v>0</v>
      </c>
      <c r="FI1226">
        <v>0</v>
      </c>
      <c r="FJ1226">
        <v>0</v>
      </c>
      <c r="FK1226">
        <v>0</v>
      </c>
      <c r="FL1226">
        <v>0</v>
      </c>
      <c r="FM1226">
        <v>0</v>
      </c>
      <c r="FN1226">
        <v>0</v>
      </c>
      <c r="FO1226">
        <v>0</v>
      </c>
      <c r="FP1226">
        <v>0</v>
      </c>
      <c r="FQ1226">
        <v>0</v>
      </c>
      <c r="FR1226">
        <v>0</v>
      </c>
      <c r="FS1226">
        <v>0</v>
      </c>
      <c r="FT1226">
        <v>0</v>
      </c>
      <c r="FU1226">
        <v>0</v>
      </c>
    </row>
    <row r="1227" spans="2:177" x14ac:dyDescent="0.55000000000000004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  <c r="FF1227">
        <v>0</v>
      </c>
      <c r="FG1227">
        <v>0</v>
      </c>
      <c r="FH1227">
        <v>0</v>
      </c>
      <c r="FI1227">
        <v>0</v>
      </c>
      <c r="FJ1227">
        <v>0</v>
      </c>
      <c r="FK1227">
        <v>0</v>
      </c>
      <c r="FL1227">
        <v>0</v>
      </c>
      <c r="FM1227">
        <v>0</v>
      </c>
      <c r="FN1227">
        <v>0</v>
      </c>
      <c r="FO1227">
        <v>0</v>
      </c>
      <c r="FP1227">
        <v>0</v>
      </c>
      <c r="FQ1227">
        <v>0</v>
      </c>
      <c r="FR1227">
        <v>0</v>
      </c>
      <c r="FS1227">
        <v>0</v>
      </c>
      <c r="FT1227">
        <v>0</v>
      </c>
      <c r="FU1227">
        <v>0</v>
      </c>
    </row>
    <row r="1228" spans="2:177" x14ac:dyDescent="0.55000000000000004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  <c r="FC1228">
        <v>0</v>
      </c>
      <c r="FD1228">
        <v>0</v>
      </c>
      <c r="FE1228">
        <v>0</v>
      </c>
      <c r="FF1228">
        <v>0</v>
      </c>
      <c r="FG1228">
        <v>0</v>
      </c>
      <c r="FH1228">
        <v>0</v>
      </c>
      <c r="FI1228">
        <v>0</v>
      </c>
      <c r="FJ1228">
        <v>0</v>
      </c>
      <c r="FK1228">
        <v>0</v>
      </c>
      <c r="FL1228">
        <v>0</v>
      </c>
      <c r="FM1228">
        <v>0</v>
      </c>
      <c r="FN1228">
        <v>0</v>
      </c>
      <c r="FO1228">
        <v>0</v>
      </c>
      <c r="FP1228">
        <v>0</v>
      </c>
      <c r="FQ1228">
        <v>0</v>
      </c>
      <c r="FR1228">
        <v>0</v>
      </c>
      <c r="FS1228">
        <v>0</v>
      </c>
      <c r="FT1228">
        <v>0</v>
      </c>
      <c r="FU1228">
        <v>0</v>
      </c>
    </row>
    <row r="1229" spans="2:177" x14ac:dyDescent="0.55000000000000004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  <c r="FC1229">
        <v>0</v>
      </c>
      <c r="FD1229">
        <v>0</v>
      </c>
      <c r="FE1229">
        <v>0</v>
      </c>
      <c r="FF1229">
        <v>0</v>
      </c>
      <c r="FG1229">
        <v>0</v>
      </c>
      <c r="FH1229">
        <v>0</v>
      </c>
      <c r="FI1229">
        <v>0</v>
      </c>
      <c r="FJ1229">
        <v>0</v>
      </c>
      <c r="FK1229">
        <v>0</v>
      </c>
      <c r="FL1229">
        <v>0</v>
      </c>
      <c r="FM1229">
        <v>0</v>
      </c>
      <c r="FN1229">
        <v>0</v>
      </c>
      <c r="FO1229">
        <v>0</v>
      </c>
      <c r="FP1229">
        <v>0</v>
      </c>
      <c r="FQ1229">
        <v>0</v>
      </c>
      <c r="FR1229">
        <v>0</v>
      </c>
      <c r="FS1229">
        <v>0</v>
      </c>
      <c r="FT1229">
        <v>0</v>
      </c>
      <c r="FU1229">
        <v>0</v>
      </c>
    </row>
    <row r="1230" spans="2:177" x14ac:dyDescent="0.55000000000000004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  <c r="FC1230">
        <v>0</v>
      </c>
      <c r="FD1230">
        <v>0</v>
      </c>
      <c r="FE1230">
        <v>0</v>
      </c>
      <c r="FF1230">
        <v>0</v>
      </c>
      <c r="FG1230">
        <v>0</v>
      </c>
      <c r="FH1230">
        <v>0</v>
      </c>
      <c r="FI1230">
        <v>0</v>
      </c>
      <c r="FJ1230">
        <v>0</v>
      </c>
      <c r="FK1230">
        <v>0</v>
      </c>
      <c r="FL1230">
        <v>0</v>
      </c>
      <c r="FM1230">
        <v>0</v>
      </c>
      <c r="FN1230">
        <v>0</v>
      </c>
      <c r="FO1230">
        <v>0</v>
      </c>
      <c r="FP1230">
        <v>0</v>
      </c>
      <c r="FQ1230">
        <v>0</v>
      </c>
      <c r="FR1230">
        <v>0</v>
      </c>
      <c r="FS1230">
        <v>0</v>
      </c>
      <c r="FT1230">
        <v>0</v>
      </c>
      <c r="FU1230">
        <v>0</v>
      </c>
    </row>
    <row r="1231" spans="2:177" x14ac:dyDescent="0.55000000000000004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  <c r="FF1231">
        <v>0</v>
      </c>
      <c r="FG1231">
        <v>0</v>
      </c>
      <c r="FH1231">
        <v>0</v>
      </c>
      <c r="FI1231">
        <v>0</v>
      </c>
      <c r="FJ1231">
        <v>0</v>
      </c>
      <c r="FK1231">
        <v>0</v>
      </c>
      <c r="FL1231">
        <v>0</v>
      </c>
      <c r="FM1231">
        <v>0</v>
      </c>
      <c r="FN1231">
        <v>0</v>
      </c>
      <c r="FO1231">
        <v>0</v>
      </c>
      <c r="FP1231">
        <v>0</v>
      </c>
      <c r="FQ1231">
        <v>0</v>
      </c>
      <c r="FR1231">
        <v>0</v>
      </c>
      <c r="FS1231">
        <v>0</v>
      </c>
      <c r="FT1231">
        <v>0</v>
      </c>
      <c r="FU1231">
        <v>0</v>
      </c>
    </row>
    <row r="1232" spans="2:177" x14ac:dyDescent="0.55000000000000004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  <c r="FC1232">
        <v>0</v>
      </c>
      <c r="FD1232">
        <v>0</v>
      </c>
      <c r="FE1232">
        <v>0</v>
      </c>
      <c r="FF1232">
        <v>0</v>
      </c>
      <c r="FG1232">
        <v>0</v>
      </c>
      <c r="FH1232">
        <v>0</v>
      </c>
      <c r="FI1232">
        <v>0</v>
      </c>
      <c r="FJ1232">
        <v>0</v>
      </c>
      <c r="FK1232">
        <v>0</v>
      </c>
      <c r="FL1232">
        <v>0</v>
      </c>
      <c r="FM1232">
        <v>0</v>
      </c>
      <c r="FN1232">
        <v>0</v>
      </c>
      <c r="FO1232">
        <v>0</v>
      </c>
      <c r="FP1232">
        <v>0</v>
      </c>
      <c r="FQ1232">
        <v>0</v>
      </c>
      <c r="FR1232">
        <v>0</v>
      </c>
      <c r="FS1232">
        <v>0</v>
      </c>
      <c r="FT1232">
        <v>0</v>
      </c>
      <c r="FU1232">
        <v>0</v>
      </c>
    </row>
    <row r="1233" spans="2:177" x14ac:dyDescent="0.55000000000000004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  <c r="FF1233">
        <v>0</v>
      </c>
      <c r="FG1233">
        <v>0</v>
      </c>
      <c r="FH1233">
        <v>0</v>
      </c>
      <c r="FI1233">
        <v>0</v>
      </c>
      <c r="FJ1233">
        <v>0</v>
      </c>
      <c r="FK1233">
        <v>0</v>
      </c>
      <c r="FL1233">
        <v>0</v>
      </c>
      <c r="FM1233">
        <v>0</v>
      </c>
      <c r="FN1233">
        <v>0</v>
      </c>
      <c r="FO1233">
        <v>0</v>
      </c>
      <c r="FP1233">
        <v>0</v>
      </c>
      <c r="FQ1233">
        <v>0</v>
      </c>
      <c r="FR1233">
        <v>0</v>
      </c>
      <c r="FS1233">
        <v>0</v>
      </c>
      <c r="FT1233">
        <v>0</v>
      </c>
      <c r="FU1233">
        <v>0</v>
      </c>
    </row>
    <row r="1234" spans="2:177" x14ac:dyDescent="0.55000000000000004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  <c r="FF1234">
        <v>0</v>
      </c>
      <c r="FG1234">
        <v>0</v>
      </c>
      <c r="FH1234">
        <v>0</v>
      </c>
      <c r="FI1234">
        <v>0</v>
      </c>
      <c r="FJ1234">
        <v>0</v>
      </c>
      <c r="FK1234">
        <v>0</v>
      </c>
      <c r="FL1234">
        <v>0</v>
      </c>
      <c r="FM1234">
        <v>0</v>
      </c>
      <c r="FN1234">
        <v>0</v>
      </c>
      <c r="FO1234">
        <v>0</v>
      </c>
      <c r="FP1234">
        <v>2</v>
      </c>
      <c r="FQ1234">
        <v>2</v>
      </c>
      <c r="FR1234">
        <v>2</v>
      </c>
      <c r="FS1234">
        <v>2</v>
      </c>
      <c r="FT1234">
        <v>4</v>
      </c>
      <c r="FU1234">
        <v>4</v>
      </c>
    </row>
    <row r="1235" spans="2:177" x14ac:dyDescent="0.55000000000000004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  <c r="FC1235">
        <v>0</v>
      </c>
      <c r="FD1235">
        <v>0</v>
      </c>
      <c r="FE1235">
        <v>0</v>
      </c>
      <c r="FF1235">
        <v>0</v>
      </c>
      <c r="FG1235">
        <v>0</v>
      </c>
      <c r="FH1235">
        <v>0</v>
      </c>
      <c r="FI1235">
        <v>0</v>
      </c>
      <c r="FJ1235">
        <v>0</v>
      </c>
      <c r="FK1235">
        <v>0</v>
      </c>
      <c r="FL1235">
        <v>0</v>
      </c>
      <c r="FM1235">
        <v>0</v>
      </c>
      <c r="FN1235">
        <v>0</v>
      </c>
      <c r="FO1235">
        <v>0</v>
      </c>
      <c r="FP1235">
        <v>0</v>
      </c>
      <c r="FQ1235">
        <v>0</v>
      </c>
      <c r="FR1235">
        <v>0</v>
      </c>
      <c r="FS1235">
        <v>0</v>
      </c>
      <c r="FT1235">
        <v>0</v>
      </c>
      <c r="FU1235">
        <v>0</v>
      </c>
    </row>
    <row r="1236" spans="2:177" x14ac:dyDescent="0.55000000000000004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  <c r="FF1236">
        <v>0</v>
      </c>
      <c r="FG1236">
        <v>0</v>
      </c>
      <c r="FH1236">
        <v>0</v>
      </c>
      <c r="FI1236">
        <v>0</v>
      </c>
      <c r="FJ1236">
        <v>0</v>
      </c>
      <c r="FK1236">
        <v>0</v>
      </c>
      <c r="FL1236">
        <v>0</v>
      </c>
      <c r="FM1236">
        <v>0</v>
      </c>
      <c r="FN1236">
        <v>0</v>
      </c>
      <c r="FO1236">
        <v>0</v>
      </c>
      <c r="FP1236">
        <v>0</v>
      </c>
      <c r="FQ1236">
        <v>0</v>
      </c>
      <c r="FR1236">
        <v>0</v>
      </c>
      <c r="FS1236">
        <v>0</v>
      </c>
      <c r="FT1236">
        <v>0</v>
      </c>
      <c r="FU1236">
        <v>0</v>
      </c>
    </row>
    <row r="1237" spans="2:177" x14ac:dyDescent="0.55000000000000004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0</v>
      </c>
      <c r="FL1237">
        <v>0</v>
      </c>
      <c r="FM1237">
        <v>0</v>
      </c>
      <c r="FN1237">
        <v>0</v>
      </c>
      <c r="FO1237">
        <v>0</v>
      </c>
      <c r="FP1237">
        <v>0</v>
      </c>
      <c r="FQ1237">
        <v>0</v>
      </c>
      <c r="FR1237">
        <v>0</v>
      </c>
      <c r="FS1237">
        <v>0</v>
      </c>
      <c r="FT1237">
        <v>0</v>
      </c>
      <c r="FU1237">
        <v>0</v>
      </c>
    </row>
    <row r="1238" spans="2:177" x14ac:dyDescent="0.55000000000000004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  <c r="FF1238">
        <v>0</v>
      </c>
      <c r="FG1238">
        <v>0</v>
      </c>
      <c r="FH1238">
        <v>0</v>
      </c>
      <c r="FI1238">
        <v>0</v>
      </c>
      <c r="FJ1238">
        <v>0</v>
      </c>
      <c r="FK1238">
        <v>0</v>
      </c>
      <c r="FL1238">
        <v>0</v>
      </c>
      <c r="FM1238">
        <v>0</v>
      </c>
      <c r="FN1238">
        <v>0</v>
      </c>
      <c r="FO1238">
        <v>0</v>
      </c>
      <c r="FP1238">
        <v>0</v>
      </c>
      <c r="FQ1238">
        <v>0</v>
      </c>
      <c r="FR1238">
        <v>0</v>
      </c>
      <c r="FS1238">
        <v>0</v>
      </c>
      <c r="FT1238">
        <v>0</v>
      </c>
      <c r="FU1238">
        <v>0</v>
      </c>
    </row>
    <row r="1239" spans="2:177" x14ac:dyDescent="0.55000000000000004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  <c r="FF1239">
        <v>0</v>
      </c>
      <c r="FG1239">
        <v>0</v>
      </c>
      <c r="FH1239">
        <v>0</v>
      </c>
      <c r="FI1239">
        <v>0</v>
      </c>
      <c r="FJ1239">
        <v>0</v>
      </c>
      <c r="FK1239">
        <v>0</v>
      </c>
      <c r="FL1239">
        <v>0</v>
      </c>
      <c r="FM1239">
        <v>0</v>
      </c>
      <c r="FN1239">
        <v>0</v>
      </c>
      <c r="FO1239">
        <v>0</v>
      </c>
      <c r="FP1239">
        <v>0</v>
      </c>
      <c r="FQ1239">
        <v>0</v>
      </c>
      <c r="FR1239">
        <v>0</v>
      </c>
      <c r="FS1239">
        <v>0</v>
      </c>
      <c r="FT1239">
        <v>0</v>
      </c>
      <c r="FU1239">
        <v>0</v>
      </c>
    </row>
    <row r="1240" spans="2:177" x14ac:dyDescent="0.55000000000000004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  <c r="FF1240">
        <v>0</v>
      </c>
      <c r="FG1240">
        <v>0</v>
      </c>
      <c r="FH1240">
        <v>0</v>
      </c>
      <c r="FI1240">
        <v>0</v>
      </c>
      <c r="FJ1240">
        <v>0</v>
      </c>
      <c r="FK1240">
        <v>0</v>
      </c>
      <c r="FL1240">
        <v>0</v>
      </c>
      <c r="FM1240">
        <v>0</v>
      </c>
      <c r="FN1240">
        <v>0</v>
      </c>
      <c r="FO1240">
        <v>0</v>
      </c>
      <c r="FP1240">
        <v>0</v>
      </c>
      <c r="FQ1240">
        <v>0</v>
      </c>
      <c r="FR1240">
        <v>0</v>
      </c>
      <c r="FS1240">
        <v>0</v>
      </c>
      <c r="FT1240">
        <v>0</v>
      </c>
      <c r="FU1240">
        <v>0</v>
      </c>
    </row>
    <row r="1241" spans="2:177" x14ac:dyDescent="0.55000000000000004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  <c r="FC1241">
        <v>3</v>
      </c>
      <c r="FD1241">
        <v>3</v>
      </c>
      <c r="FE1241">
        <v>3</v>
      </c>
      <c r="FF1241">
        <v>3</v>
      </c>
      <c r="FG1241">
        <v>3</v>
      </c>
      <c r="FH1241">
        <v>3</v>
      </c>
      <c r="FI1241">
        <v>3</v>
      </c>
      <c r="FJ1241">
        <v>3</v>
      </c>
      <c r="FK1241">
        <v>3</v>
      </c>
      <c r="FL1241">
        <v>3</v>
      </c>
      <c r="FM1241">
        <v>3</v>
      </c>
      <c r="FN1241">
        <v>3</v>
      </c>
      <c r="FO1241">
        <v>3</v>
      </c>
      <c r="FP1241">
        <v>3</v>
      </c>
      <c r="FQ1241">
        <v>3</v>
      </c>
      <c r="FR1241">
        <v>3</v>
      </c>
      <c r="FS1241">
        <v>3</v>
      </c>
      <c r="FT1241">
        <v>3</v>
      </c>
      <c r="FU1241">
        <v>3</v>
      </c>
    </row>
    <row r="1242" spans="2:177" x14ac:dyDescent="0.55000000000000004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  <c r="FC1242">
        <v>0</v>
      </c>
      <c r="FD1242">
        <v>0</v>
      </c>
      <c r="FE1242">
        <v>0</v>
      </c>
      <c r="FF1242">
        <v>0</v>
      </c>
      <c r="FG1242">
        <v>0</v>
      </c>
      <c r="FH1242">
        <v>0</v>
      </c>
      <c r="FI1242">
        <v>0</v>
      </c>
      <c r="FJ1242">
        <v>0</v>
      </c>
      <c r="FK1242">
        <v>0</v>
      </c>
      <c r="FL1242">
        <v>0</v>
      </c>
      <c r="FM1242">
        <v>0</v>
      </c>
      <c r="FN1242">
        <v>0</v>
      </c>
      <c r="FO1242">
        <v>0</v>
      </c>
      <c r="FP1242">
        <v>0</v>
      </c>
      <c r="FQ1242">
        <v>0</v>
      </c>
      <c r="FR1242">
        <v>0</v>
      </c>
      <c r="FS1242">
        <v>0</v>
      </c>
      <c r="FT1242">
        <v>0</v>
      </c>
      <c r="FU1242">
        <v>0</v>
      </c>
    </row>
    <row r="1243" spans="2:177" x14ac:dyDescent="0.55000000000000004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0</v>
      </c>
      <c r="FI1243">
        <v>0</v>
      </c>
      <c r="FJ1243">
        <v>0</v>
      </c>
      <c r="FK1243">
        <v>0</v>
      </c>
      <c r="FL1243">
        <v>0</v>
      </c>
      <c r="FM1243">
        <v>0</v>
      </c>
      <c r="FN1243">
        <v>0</v>
      </c>
      <c r="FO1243">
        <v>0</v>
      </c>
      <c r="FP1243">
        <v>0</v>
      </c>
      <c r="FQ1243">
        <v>0</v>
      </c>
      <c r="FR1243">
        <v>0</v>
      </c>
      <c r="FS1243">
        <v>0</v>
      </c>
      <c r="FT1243">
        <v>0</v>
      </c>
      <c r="FU1243">
        <v>0</v>
      </c>
    </row>
    <row r="1244" spans="2:177" x14ac:dyDescent="0.55000000000000004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0</v>
      </c>
      <c r="FK1244">
        <v>0</v>
      </c>
      <c r="FL1244">
        <v>0</v>
      </c>
      <c r="FM1244">
        <v>0</v>
      </c>
      <c r="FN1244">
        <v>0</v>
      </c>
      <c r="FO1244">
        <v>0</v>
      </c>
      <c r="FP1244">
        <v>0</v>
      </c>
      <c r="FQ1244">
        <v>0</v>
      </c>
      <c r="FR1244">
        <v>0</v>
      </c>
      <c r="FS1244">
        <v>0</v>
      </c>
      <c r="FT1244">
        <v>0</v>
      </c>
      <c r="FU1244">
        <v>0</v>
      </c>
    </row>
    <row r="1245" spans="2:177" x14ac:dyDescent="0.55000000000000004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  <c r="FC1245">
        <v>2</v>
      </c>
      <c r="FD1245">
        <v>2</v>
      </c>
      <c r="FE1245">
        <v>2</v>
      </c>
      <c r="FF1245">
        <v>2</v>
      </c>
      <c r="FG1245">
        <v>2</v>
      </c>
      <c r="FH1245">
        <v>2</v>
      </c>
      <c r="FI1245">
        <v>2</v>
      </c>
      <c r="FJ1245">
        <v>2</v>
      </c>
      <c r="FK1245">
        <v>2</v>
      </c>
      <c r="FL1245">
        <v>2</v>
      </c>
      <c r="FM1245">
        <v>2</v>
      </c>
      <c r="FN1245">
        <v>2</v>
      </c>
      <c r="FO1245">
        <v>2</v>
      </c>
      <c r="FP1245">
        <v>2</v>
      </c>
      <c r="FQ1245">
        <v>2</v>
      </c>
      <c r="FR1245">
        <v>2</v>
      </c>
      <c r="FS1245">
        <v>2</v>
      </c>
      <c r="FT1245">
        <v>2</v>
      </c>
      <c r="FU1245">
        <v>2</v>
      </c>
    </row>
    <row r="1246" spans="2:177" x14ac:dyDescent="0.55000000000000004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  <c r="FF1246">
        <v>0</v>
      </c>
      <c r="FG1246">
        <v>0</v>
      </c>
      <c r="FH1246">
        <v>0</v>
      </c>
      <c r="FI1246">
        <v>0</v>
      </c>
      <c r="FJ1246">
        <v>0</v>
      </c>
      <c r="FK1246">
        <v>0</v>
      </c>
      <c r="FL1246">
        <v>0</v>
      </c>
      <c r="FM1246">
        <v>0</v>
      </c>
      <c r="FN1246">
        <v>0</v>
      </c>
      <c r="FO1246">
        <v>0</v>
      </c>
      <c r="FP1246">
        <v>0</v>
      </c>
      <c r="FQ1246">
        <v>0</v>
      </c>
      <c r="FR1246">
        <v>0</v>
      </c>
      <c r="FS1246">
        <v>0</v>
      </c>
      <c r="FT1246">
        <v>0</v>
      </c>
      <c r="FU1246">
        <v>0</v>
      </c>
    </row>
    <row r="1247" spans="2:177" x14ac:dyDescent="0.55000000000000004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  <c r="FC1247">
        <v>26</v>
      </c>
      <c r="FD1247">
        <v>28</v>
      </c>
      <c r="FE1247">
        <v>28</v>
      </c>
      <c r="FF1247">
        <v>28</v>
      </c>
      <c r="FG1247">
        <v>28</v>
      </c>
      <c r="FH1247">
        <v>28</v>
      </c>
      <c r="FI1247">
        <v>28</v>
      </c>
      <c r="FJ1247">
        <v>28</v>
      </c>
      <c r="FK1247">
        <v>28</v>
      </c>
      <c r="FL1247">
        <v>28</v>
      </c>
      <c r="FM1247">
        <v>28</v>
      </c>
      <c r="FN1247">
        <v>28</v>
      </c>
      <c r="FO1247">
        <v>28</v>
      </c>
      <c r="FP1247">
        <v>28</v>
      </c>
      <c r="FQ1247">
        <v>28</v>
      </c>
      <c r="FR1247">
        <v>28</v>
      </c>
      <c r="FS1247">
        <v>28</v>
      </c>
      <c r="FT1247">
        <v>28</v>
      </c>
      <c r="FU1247">
        <v>28</v>
      </c>
    </row>
    <row r="1248" spans="2:177" x14ac:dyDescent="0.55000000000000004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  <c r="FC1248">
        <v>2</v>
      </c>
      <c r="FD1248">
        <v>2</v>
      </c>
      <c r="FE1248">
        <v>2</v>
      </c>
      <c r="FF1248">
        <v>2</v>
      </c>
      <c r="FG1248">
        <v>2</v>
      </c>
      <c r="FH1248">
        <v>2</v>
      </c>
      <c r="FI1248">
        <v>2</v>
      </c>
      <c r="FJ1248">
        <v>2</v>
      </c>
      <c r="FK1248">
        <v>2</v>
      </c>
      <c r="FL1248">
        <v>2</v>
      </c>
      <c r="FM1248">
        <v>2</v>
      </c>
      <c r="FN1248">
        <v>2</v>
      </c>
      <c r="FO1248">
        <v>2</v>
      </c>
      <c r="FP1248">
        <v>2</v>
      </c>
      <c r="FQ1248">
        <v>2</v>
      </c>
      <c r="FR1248">
        <v>2</v>
      </c>
      <c r="FS1248">
        <v>2</v>
      </c>
      <c r="FT1248">
        <v>2</v>
      </c>
      <c r="FU1248">
        <v>2</v>
      </c>
    </row>
    <row r="1249" spans="2:177" x14ac:dyDescent="0.55000000000000004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  <c r="FC1249">
        <v>9</v>
      </c>
      <c r="FD1249">
        <v>9</v>
      </c>
      <c r="FE1249">
        <v>9</v>
      </c>
      <c r="FF1249">
        <v>9</v>
      </c>
      <c r="FG1249">
        <v>9</v>
      </c>
      <c r="FH1249">
        <v>11</v>
      </c>
      <c r="FI1249">
        <v>11</v>
      </c>
      <c r="FJ1249">
        <v>12</v>
      </c>
      <c r="FK1249">
        <v>13</v>
      </c>
      <c r="FL1249">
        <v>13</v>
      </c>
      <c r="FM1249">
        <v>13</v>
      </c>
      <c r="FN1249">
        <v>13</v>
      </c>
      <c r="FO1249">
        <v>13</v>
      </c>
      <c r="FP1249">
        <v>13</v>
      </c>
      <c r="FQ1249">
        <v>13</v>
      </c>
      <c r="FR1249">
        <v>13</v>
      </c>
      <c r="FS1249">
        <v>13</v>
      </c>
      <c r="FT1249">
        <v>13</v>
      </c>
      <c r="FU1249">
        <v>13</v>
      </c>
    </row>
    <row r="1250" spans="2:177" x14ac:dyDescent="0.55000000000000004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  <c r="FC1250">
        <v>0</v>
      </c>
      <c r="FD1250">
        <v>0</v>
      </c>
      <c r="FE1250">
        <v>0</v>
      </c>
      <c r="FF1250">
        <v>0</v>
      </c>
      <c r="FG1250">
        <v>0</v>
      </c>
      <c r="FH1250">
        <v>0</v>
      </c>
      <c r="FI1250">
        <v>0</v>
      </c>
      <c r="FJ1250">
        <v>0</v>
      </c>
      <c r="FK1250">
        <v>0</v>
      </c>
      <c r="FL1250">
        <v>0</v>
      </c>
      <c r="FM1250">
        <v>0</v>
      </c>
      <c r="FN1250">
        <v>0</v>
      </c>
      <c r="FO1250">
        <v>0</v>
      </c>
      <c r="FP1250">
        <v>0</v>
      </c>
      <c r="FQ1250">
        <v>0</v>
      </c>
      <c r="FR1250">
        <v>0</v>
      </c>
      <c r="FS1250">
        <v>0</v>
      </c>
      <c r="FT1250">
        <v>0</v>
      </c>
      <c r="FU1250">
        <v>0</v>
      </c>
    </row>
    <row r="1251" spans="2:177" x14ac:dyDescent="0.55000000000000004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  <c r="FC1251">
        <v>0</v>
      </c>
      <c r="FD1251">
        <v>0</v>
      </c>
      <c r="FE1251">
        <v>0</v>
      </c>
      <c r="FF1251">
        <v>0</v>
      </c>
      <c r="FG1251">
        <v>0</v>
      </c>
      <c r="FH1251">
        <v>0</v>
      </c>
      <c r="FI1251">
        <v>0</v>
      </c>
      <c r="FJ1251">
        <v>0</v>
      </c>
      <c r="FK1251">
        <v>0</v>
      </c>
      <c r="FL1251">
        <v>0</v>
      </c>
      <c r="FM1251">
        <v>0</v>
      </c>
      <c r="FN1251">
        <v>0</v>
      </c>
      <c r="FO1251">
        <v>0</v>
      </c>
      <c r="FP1251">
        <v>0</v>
      </c>
      <c r="FQ1251">
        <v>0</v>
      </c>
      <c r="FR1251">
        <v>0</v>
      </c>
      <c r="FS1251">
        <v>0</v>
      </c>
      <c r="FT1251">
        <v>0</v>
      </c>
      <c r="FU1251">
        <v>0</v>
      </c>
    </row>
    <row r="1252" spans="2:177" x14ac:dyDescent="0.55000000000000004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  <c r="FF1252">
        <v>0</v>
      </c>
      <c r="FG1252">
        <v>0</v>
      </c>
      <c r="FH1252">
        <v>0</v>
      </c>
      <c r="FI1252">
        <v>0</v>
      </c>
      <c r="FJ1252">
        <v>0</v>
      </c>
      <c r="FK1252">
        <v>0</v>
      </c>
      <c r="FL1252">
        <v>0</v>
      </c>
      <c r="FM1252">
        <v>0</v>
      </c>
      <c r="FN1252">
        <v>0</v>
      </c>
      <c r="FO1252">
        <v>0</v>
      </c>
      <c r="FP1252">
        <v>0</v>
      </c>
      <c r="FQ1252">
        <v>0</v>
      </c>
      <c r="FR1252">
        <v>0</v>
      </c>
      <c r="FS1252">
        <v>0</v>
      </c>
      <c r="FT1252">
        <v>0</v>
      </c>
      <c r="FU1252">
        <v>0</v>
      </c>
    </row>
    <row r="1253" spans="2:177" x14ac:dyDescent="0.55000000000000004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  <c r="FC1253">
        <v>0</v>
      </c>
      <c r="FD1253">
        <v>0</v>
      </c>
      <c r="FE1253">
        <v>0</v>
      </c>
      <c r="FF1253">
        <v>0</v>
      </c>
      <c r="FG1253">
        <v>0</v>
      </c>
      <c r="FH1253">
        <v>0</v>
      </c>
      <c r="FI1253">
        <v>0</v>
      </c>
      <c r="FJ1253">
        <v>0</v>
      </c>
      <c r="FK1253">
        <v>0</v>
      </c>
      <c r="FL1253">
        <v>0</v>
      </c>
      <c r="FM1253">
        <v>0</v>
      </c>
      <c r="FN1253">
        <v>0</v>
      </c>
      <c r="FO1253">
        <v>0</v>
      </c>
      <c r="FP1253">
        <v>0</v>
      </c>
      <c r="FQ1253">
        <v>0</v>
      </c>
      <c r="FR1253">
        <v>0</v>
      </c>
      <c r="FS1253">
        <v>0</v>
      </c>
      <c r="FT1253">
        <v>0</v>
      </c>
      <c r="FU1253">
        <v>0</v>
      </c>
    </row>
    <row r="1254" spans="2:177" x14ac:dyDescent="0.55000000000000004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  <c r="FF1254">
        <v>0</v>
      </c>
      <c r="FG1254">
        <v>0</v>
      </c>
      <c r="FH1254">
        <v>0</v>
      </c>
      <c r="FI1254">
        <v>0</v>
      </c>
      <c r="FJ1254">
        <v>0</v>
      </c>
      <c r="FK1254">
        <v>0</v>
      </c>
      <c r="FL1254">
        <v>0</v>
      </c>
      <c r="FM1254">
        <v>0</v>
      </c>
      <c r="FN1254">
        <v>0</v>
      </c>
      <c r="FO1254">
        <v>0</v>
      </c>
      <c r="FP1254">
        <v>0</v>
      </c>
      <c r="FQ1254">
        <v>0</v>
      </c>
      <c r="FR1254">
        <v>0</v>
      </c>
      <c r="FS1254">
        <v>0</v>
      </c>
      <c r="FT1254">
        <v>0</v>
      </c>
      <c r="FU1254">
        <v>0</v>
      </c>
    </row>
    <row r="1255" spans="2:177" x14ac:dyDescent="0.55000000000000004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  <c r="FC1255">
        <v>0</v>
      </c>
      <c r="FD1255">
        <v>0</v>
      </c>
      <c r="FE1255">
        <v>0</v>
      </c>
      <c r="FF1255">
        <v>0</v>
      </c>
      <c r="FG1255">
        <v>0</v>
      </c>
      <c r="FH1255">
        <v>0</v>
      </c>
      <c r="FI1255">
        <v>0</v>
      </c>
      <c r="FJ1255">
        <v>0</v>
      </c>
      <c r="FK1255">
        <v>0</v>
      </c>
      <c r="FL1255">
        <v>0</v>
      </c>
      <c r="FM1255">
        <v>0</v>
      </c>
      <c r="FN1255">
        <v>0</v>
      </c>
      <c r="FO1255">
        <v>0</v>
      </c>
      <c r="FP1255">
        <v>0</v>
      </c>
      <c r="FQ1255">
        <v>0</v>
      </c>
      <c r="FR1255">
        <v>0</v>
      </c>
      <c r="FS1255">
        <v>0</v>
      </c>
      <c r="FT1255">
        <v>0</v>
      </c>
      <c r="FU1255">
        <v>0</v>
      </c>
    </row>
    <row r="1256" spans="2:177" x14ac:dyDescent="0.55000000000000004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  <c r="FF1256">
        <v>1</v>
      </c>
      <c r="FG1256">
        <v>1</v>
      </c>
      <c r="FH1256">
        <v>1</v>
      </c>
      <c r="FI1256">
        <v>1</v>
      </c>
      <c r="FJ1256">
        <v>1</v>
      </c>
      <c r="FK1256">
        <v>1</v>
      </c>
      <c r="FL1256">
        <v>1</v>
      </c>
      <c r="FM1256">
        <v>1</v>
      </c>
      <c r="FN1256">
        <v>1</v>
      </c>
      <c r="FO1256">
        <v>1</v>
      </c>
      <c r="FP1256">
        <v>1</v>
      </c>
      <c r="FQ1256">
        <v>1</v>
      </c>
      <c r="FR1256">
        <v>1</v>
      </c>
      <c r="FS1256">
        <v>1</v>
      </c>
      <c r="FT1256">
        <v>1</v>
      </c>
      <c r="FU1256">
        <v>1</v>
      </c>
    </row>
    <row r="1257" spans="2:177" x14ac:dyDescent="0.55000000000000004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  <c r="FH1257">
        <v>0</v>
      </c>
      <c r="FI1257">
        <v>0</v>
      </c>
      <c r="FJ1257">
        <v>0</v>
      </c>
      <c r="FK1257">
        <v>0</v>
      </c>
      <c r="FL1257">
        <v>0</v>
      </c>
      <c r="FM1257">
        <v>0</v>
      </c>
      <c r="FN1257">
        <v>0</v>
      </c>
      <c r="FO1257">
        <v>0</v>
      </c>
      <c r="FP1257">
        <v>0</v>
      </c>
      <c r="FQ1257">
        <v>0</v>
      </c>
      <c r="FR1257">
        <v>0</v>
      </c>
      <c r="FS1257">
        <v>0</v>
      </c>
      <c r="FT1257">
        <v>0</v>
      </c>
      <c r="FU1257">
        <v>0</v>
      </c>
    </row>
    <row r="1258" spans="2:177" x14ac:dyDescent="0.55000000000000004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  <c r="FC1258">
        <v>0</v>
      </c>
      <c r="FD1258">
        <v>0</v>
      </c>
      <c r="FE1258">
        <v>0</v>
      </c>
      <c r="FF1258">
        <v>0</v>
      </c>
      <c r="FG1258">
        <v>0</v>
      </c>
      <c r="FH1258">
        <v>0</v>
      </c>
      <c r="FI1258">
        <v>0</v>
      </c>
      <c r="FJ1258">
        <v>0</v>
      </c>
      <c r="FK1258">
        <v>0</v>
      </c>
      <c r="FL1258">
        <v>0</v>
      </c>
      <c r="FM1258">
        <v>0</v>
      </c>
      <c r="FN1258">
        <v>0</v>
      </c>
      <c r="FO1258">
        <v>0</v>
      </c>
      <c r="FP1258">
        <v>0</v>
      </c>
      <c r="FQ1258">
        <v>0</v>
      </c>
      <c r="FR1258">
        <v>0</v>
      </c>
      <c r="FS1258">
        <v>0</v>
      </c>
      <c r="FT1258">
        <v>0</v>
      </c>
      <c r="FU1258">
        <v>0</v>
      </c>
    </row>
    <row r="1259" spans="2:177" x14ac:dyDescent="0.55000000000000004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  <c r="FF1259">
        <v>0</v>
      </c>
      <c r="FG1259">
        <v>0</v>
      </c>
      <c r="FH1259">
        <v>0</v>
      </c>
      <c r="FI1259">
        <v>0</v>
      </c>
      <c r="FJ1259">
        <v>0</v>
      </c>
      <c r="FK1259">
        <v>0</v>
      </c>
      <c r="FL1259">
        <v>0</v>
      </c>
      <c r="FM1259">
        <v>0</v>
      </c>
      <c r="FN1259">
        <v>0</v>
      </c>
      <c r="FO1259">
        <v>0</v>
      </c>
      <c r="FP1259">
        <v>0</v>
      </c>
      <c r="FQ1259">
        <v>0</v>
      </c>
      <c r="FR1259">
        <v>0</v>
      </c>
      <c r="FS1259">
        <v>0</v>
      </c>
      <c r="FT1259">
        <v>0</v>
      </c>
      <c r="FU1259">
        <v>0</v>
      </c>
    </row>
    <row r="1260" spans="2:177" x14ac:dyDescent="0.55000000000000004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  <c r="FM1260">
        <v>0</v>
      </c>
      <c r="FN1260">
        <v>0</v>
      </c>
      <c r="FO1260">
        <v>0</v>
      </c>
      <c r="FP1260">
        <v>0</v>
      </c>
      <c r="FQ1260">
        <v>0</v>
      </c>
      <c r="FR1260">
        <v>0</v>
      </c>
      <c r="FS1260">
        <v>0</v>
      </c>
      <c r="FT1260">
        <v>0</v>
      </c>
      <c r="FU1260">
        <v>0</v>
      </c>
    </row>
    <row r="1261" spans="2:177" x14ac:dyDescent="0.55000000000000004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  <c r="FF1261">
        <v>0</v>
      </c>
      <c r="FG1261">
        <v>0</v>
      </c>
      <c r="FH1261">
        <v>0</v>
      </c>
      <c r="FI1261">
        <v>0</v>
      </c>
      <c r="FJ1261">
        <v>0</v>
      </c>
      <c r="FK1261">
        <v>0</v>
      </c>
      <c r="FL1261">
        <v>0</v>
      </c>
      <c r="FM1261">
        <v>0</v>
      </c>
      <c r="FN1261">
        <v>0</v>
      </c>
      <c r="FO1261">
        <v>0</v>
      </c>
      <c r="FP1261">
        <v>0</v>
      </c>
      <c r="FQ1261">
        <v>0</v>
      </c>
      <c r="FR1261">
        <v>0</v>
      </c>
      <c r="FS1261">
        <v>0</v>
      </c>
      <c r="FT1261">
        <v>0</v>
      </c>
      <c r="FU1261">
        <v>0</v>
      </c>
    </row>
    <row r="1262" spans="2:177" x14ac:dyDescent="0.55000000000000004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  <c r="FM1262">
        <v>0</v>
      </c>
      <c r="FN1262">
        <v>0</v>
      </c>
      <c r="FO1262">
        <v>0</v>
      </c>
      <c r="FP1262">
        <v>0</v>
      </c>
      <c r="FQ1262">
        <v>0</v>
      </c>
      <c r="FR1262">
        <v>0</v>
      </c>
      <c r="FS1262">
        <v>0</v>
      </c>
      <c r="FT1262">
        <v>0</v>
      </c>
      <c r="FU1262">
        <v>0</v>
      </c>
    </row>
    <row r="1263" spans="2:177" x14ac:dyDescent="0.55000000000000004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  <c r="FF1263">
        <v>0</v>
      </c>
      <c r="FG1263">
        <v>0</v>
      </c>
      <c r="FH1263">
        <v>0</v>
      </c>
      <c r="FI1263">
        <v>0</v>
      </c>
      <c r="FJ1263">
        <v>0</v>
      </c>
      <c r="FK1263">
        <v>0</v>
      </c>
      <c r="FL1263">
        <v>0</v>
      </c>
      <c r="FM1263">
        <v>0</v>
      </c>
      <c r="FN1263">
        <v>0</v>
      </c>
      <c r="FO1263">
        <v>0</v>
      </c>
      <c r="FP1263">
        <v>0</v>
      </c>
      <c r="FQ1263">
        <v>0</v>
      </c>
      <c r="FR1263">
        <v>0</v>
      </c>
      <c r="FS1263">
        <v>0</v>
      </c>
      <c r="FT1263">
        <v>0</v>
      </c>
      <c r="FU1263">
        <v>0</v>
      </c>
    </row>
    <row r="1264" spans="2:177" x14ac:dyDescent="0.55000000000000004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  <c r="FF1264">
        <v>0</v>
      </c>
      <c r="FG1264">
        <v>0</v>
      </c>
      <c r="FH1264">
        <v>0</v>
      </c>
      <c r="FI1264">
        <v>0</v>
      </c>
      <c r="FJ1264">
        <v>0</v>
      </c>
      <c r="FK1264">
        <v>0</v>
      </c>
      <c r="FL1264">
        <v>0</v>
      </c>
      <c r="FM1264">
        <v>0</v>
      </c>
      <c r="FN1264">
        <v>0</v>
      </c>
      <c r="FO1264">
        <v>0</v>
      </c>
      <c r="FP1264">
        <v>0</v>
      </c>
      <c r="FQ1264">
        <v>0</v>
      </c>
      <c r="FR1264">
        <v>0</v>
      </c>
      <c r="FS1264">
        <v>0</v>
      </c>
      <c r="FT1264">
        <v>0</v>
      </c>
      <c r="FU1264">
        <v>0</v>
      </c>
    </row>
    <row r="1265" spans="2:177" x14ac:dyDescent="0.55000000000000004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  <c r="FC1265">
        <v>78</v>
      </c>
      <c r="FD1265">
        <v>78</v>
      </c>
      <c r="FE1265">
        <v>79</v>
      </c>
      <c r="FF1265">
        <v>80</v>
      </c>
      <c r="FG1265">
        <v>80</v>
      </c>
      <c r="FH1265">
        <v>82</v>
      </c>
      <c r="FI1265">
        <v>82</v>
      </c>
      <c r="FJ1265">
        <v>83</v>
      </c>
      <c r="FK1265">
        <v>83</v>
      </c>
      <c r="FL1265">
        <v>84</v>
      </c>
      <c r="FM1265">
        <v>85</v>
      </c>
      <c r="FN1265">
        <v>85</v>
      </c>
      <c r="FO1265">
        <v>85</v>
      </c>
      <c r="FP1265">
        <v>85</v>
      </c>
      <c r="FQ1265">
        <v>85</v>
      </c>
      <c r="FR1265">
        <v>87</v>
      </c>
      <c r="FS1265">
        <v>87</v>
      </c>
      <c r="FT1265">
        <v>87</v>
      </c>
      <c r="FU1265">
        <v>88</v>
      </c>
    </row>
    <row r="1266" spans="2:177" x14ac:dyDescent="0.55000000000000004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  <c r="FC1266">
        <v>19</v>
      </c>
      <c r="FD1266">
        <v>19</v>
      </c>
      <c r="FE1266">
        <v>19</v>
      </c>
      <c r="FF1266">
        <v>19</v>
      </c>
      <c r="FG1266">
        <v>19</v>
      </c>
      <c r="FH1266">
        <v>19</v>
      </c>
      <c r="FI1266">
        <v>19</v>
      </c>
      <c r="FJ1266">
        <v>19</v>
      </c>
      <c r="FK1266">
        <v>19</v>
      </c>
      <c r="FL1266">
        <v>19</v>
      </c>
      <c r="FM1266">
        <v>19</v>
      </c>
      <c r="FN1266">
        <v>19</v>
      </c>
      <c r="FO1266">
        <v>19</v>
      </c>
      <c r="FP1266">
        <v>19</v>
      </c>
      <c r="FQ1266">
        <v>19</v>
      </c>
      <c r="FR1266">
        <v>19</v>
      </c>
      <c r="FS1266">
        <v>19</v>
      </c>
      <c r="FT1266">
        <v>19</v>
      </c>
      <c r="FU1266">
        <v>19</v>
      </c>
    </row>
    <row r="1267" spans="2:177" x14ac:dyDescent="0.55000000000000004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  <c r="FC1267">
        <v>5</v>
      </c>
      <c r="FD1267">
        <v>5</v>
      </c>
      <c r="FE1267">
        <v>5</v>
      </c>
      <c r="FF1267">
        <v>5</v>
      </c>
      <c r="FG1267">
        <v>5</v>
      </c>
      <c r="FH1267">
        <v>5</v>
      </c>
      <c r="FI1267">
        <v>5</v>
      </c>
      <c r="FJ1267">
        <v>5</v>
      </c>
      <c r="FK1267">
        <v>7</v>
      </c>
      <c r="FL1267">
        <v>7</v>
      </c>
      <c r="FM1267">
        <v>7</v>
      </c>
      <c r="FN1267">
        <v>7</v>
      </c>
      <c r="FO1267">
        <v>7</v>
      </c>
      <c r="FP1267">
        <v>7</v>
      </c>
      <c r="FQ1267">
        <v>7</v>
      </c>
      <c r="FR1267">
        <v>7</v>
      </c>
      <c r="FS1267">
        <v>7</v>
      </c>
      <c r="FT1267">
        <v>7</v>
      </c>
      <c r="FU1267">
        <v>7</v>
      </c>
    </row>
    <row r="1268" spans="2:177" x14ac:dyDescent="0.55000000000000004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  <c r="FF1268">
        <v>1</v>
      </c>
      <c r="FG1268">
        <v>1</v>
      </c>
      <c r="FH1268">
        <v>1</v>
      </c>
      <c r="FI1268">
        <v>1</v>
      </c>
      <c r="FJ1268">
        <v>1</v>
      </c>
      <c r="FK1268">
        <v>1</v>
      </c>
      <c r="FL1268">
        <v>1</v>
      </c>
      <c r="FM1268">
        <v>1</v>
      </c>
      <c r="FN1268">
        <v>1</v>
      </c>
      <c r="FO1268">
        <v>1</v>
      </c>
      <c r="FP1268">
        <v>1</v>
      </c>
      <c r="FQ1268">
        <v>1</v>
      </c>
      <c r="FR1268">
        <v>1</v>
      </c>
      <c r="FS1268">
        <v>1</v>
      </c>
      <c r="FT1268">
        <v>1</v>
      </c>
      <c r="FU1268">
        <v>1</v>
      </c>
    </row>
    <row r="1269" spans="2:177" x14ac:dyDescent="0.55000000000000004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  <c r="FF1269">
        <v>0</v>
      </c>
      <c r="FG1269">
        <v>0</v>
      </c>
      <c r="FH1269">
        <v>0</v>
      </c>
      <c r="FI1269">
        <v>0</v>
      </c>
      <c r="FJ1269">
        <v>0</v>
      </c>
      <c r="FK1269">
        <v>0</v>
      </c>
      <c r="FL1269">
        <v>0</v>
      </c>
      <c r="FM1269">
        <v>0</v>
      </c>
      <c r="FN1269">
        <v>0</v>
      </c>
      <c r="FO1269">
        <v>0</v>
      </c>
      <c r="FP1269">
        <v>0</v>
      </c>
      <c r="FQ1269">
        <v>0</v>
      </c>
      <c r="FR1269">
        <v>0</v>
      </c>
      <c r="FS1269">
        <v>0</v>
      </c>
      <c r="FT1269">
        <v>0</v>
      </c>
      <c r="FU1269">
        <v>0</v>
      </c>
    </row>
    <row r="1270" spans="2:177" x14ac:dyDescent="0.55000000000000004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  <c r="FC1270">
        <v>2</v>
      </c>
      <c r="FD1270">
        <v>2</v>
      </c>
      <c r="FE1270">
        <v>2</v>
      </c>
      <c r="FF1270">
        <v>2</v>
      </c>
      <c r="FG1270">
        <v>2</v>
      </c>
      <c r="FH1270">
        <v>2</v>
      </c>
      <c r="FI1270">
        <v>2</v>
      </c>
      <c r="FJ1270">
        <v>2</v>
      </c>
      <c r="FK1270">
        <v>2</v>
      </c>
      <c r="FL1270">
        <v>2</v>
      </c>
      <c r="FM1270">
        <v>2</v>
      </c>
      <c r="FN1270">
        <v>2</v>
      </c>
      <c r="FO1270">
        <v>2</v>
      </c>
      <c r="FP1270">
        <v>2</v>
      </c>
      <c r="FQ1270">
        <v>2</v>
      </c>
      <c r="FR1270">
        <v>2</v>
      </c>
      <c r="FS1270">
        <v>2</v>
      </c>
      <c r="FT1270">
        <v>2</v>
      </c>
      <c r="FU1270">
        <v>2</v>
      </c>
    </row>
    <row r="1271" spans="2:177" x14ac:dyDescent="0.55000000000000004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  <c r="FF1271">
        <v>1</v>
      </c>
      <c r="FG1271">
        <v>1</v>
      </c>
      <c r="FH1271">
        <v>1</v>
      </c>
      <c r="FI1271">
        <v>1</v>
      </c>
      <c r="FJ1271">
        <v>1</v>
      </c>
      <c r="FK1271">
        <v>1</v>
      </c>
      <c r="FL1271">
        <v>1</v>
      </c>
      <c r="FM1271">
        <v>1</v>
      </c>
      <c r="FN1271">
        <v>1</v>
      </c>
      <c r="FO1271">
        <v>1</v>
      </c>
      <c r="FP1271">
        <v>1</v>
      </c>
      <c r="FQ1271">
        <v>1</v>
      </c>
      <c r="FR1271">
        <v>1</v>
      </c>
      <c r="FS1271">
        <v>1</v>
      </c>
      <c r="FT1271">
        <v>1</v>
      </c>
      <c r="FU1271">
        <v>1</v>
      </c>
    </row>
    <row r="1272" spans="2:177" x14ac:dyDescent="0.55000000000000004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  <c r="FF1272">
        <v>0</v>
      </c>
      <c r="FG1272">
        <v>0</v>
      </c>
      <c r="FH1272">
        <v>0</v>
      </c>
      <c r="FI1272">
        <v>0</v>
      </c>
      <c r="FJ1272">
        <v>0</v>
      </c>
      <c r="FK1272">
        <v>0</v>
      </c>
      <c r="FL1272">
        <v>0</v>
      </c>
      <c r="FM1272">
        <v>0</v>
      </c>
      <c r="FN1272">
        <v>0</v>
      </c>
      <c r="FO1272">
        <v>0</v>
      </c>
      <c r="FP1272">
        <v>0</v>
      </c>
      <c r="FQ1272">
        <v>0</v>
      </c>
      <c r="FR1272">
        <v>0</v>
      </c>
      <c r="FS1272">
        <v>0</v>
      </c>
      <c r="FT1272">
        <v>0</v>
      </c>
      <c r="FU1272">
        <v>0</v>
      </c>
    </row>
    <row r="1273" spans="2:177" x14ac:dyDescent="0.55000000000000004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  <c r="FC1273">
        <v>23</v>
      </c>
      <c r="FD1273">
        <v>23</v>
      </c>
      <c r="FE1273">
        <v>23</v>
      </c>
      <c r="FF1273">
        <v>23</v>
      </c>
      <c r="FG1273">
        <v>23</v>
      </c>
      <c r="FH1273">
        <v>23</v>
      </c>
      <c r="FI1273">
        <v>23</v>
      </c>
      <c r="FJ1273">
        <v>23</v>
      </c>
      <c r="FK1273">
        <v>23</v>
      </c>
      <c r="FL1273">
        <v>23</v>
      </c>
      <c r="FM1273">
        <v>23</v>
      </c>
      <c r="FN1273">
        <v>23</v>
      </c>
      <c r="FO1273">
        <v>23</v>
      </c>
      <c r="FP1273">
        <v>23</v>
      </c>
      <c r="FQ1273">
        <v>23</v>
      </c>
      <c r="FR1273">
        <v>23</v>
      </c>
      <c r="FS1273">
        <v>23</v>
      </c>
      <c r="FT1273">
        <v>23</v>
      </c>
      <c r="FU1273">
        <v>23</v>
      </c>
    </row>
    <row r="1274" spans="2:177" x14ac:dyDescent="0.55000000000000004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  <c r="FC1274">
        <v>1</v>
      </c>
      <c r="FD1274">
        <v>1</v>
      </c>
      <c r="FE1274">
        <v>1</v>
      </c>
      <c r="FF1274">
        <v>1</v>
      </c>
      <c r="FG1274">
        <v>1</v>
      </c>
      <c r="FH1274">
        <v>1</v>
      </c>
      <c r="FI1274">
        <v>1</v>
      </c>
      <c r="FJ1274">
        <v>1</v>
      </c>
      <c r="FK1274">
        <v>1</v>
      </c>
      <c r="FL1274">
        <v>1</v>
      </c>
      <c r="FM1274">
        <v>1</v>
      </c>
      <c r="FN1274">
        <v>1</v>
      </c>
      <c r="FO1274">
        <v>1</v>
      </c>
      <c r="FP1274">
        <v>1</v>
      </c>
      <c r="FQ1274">
        <v>1</v>
      </c>
      <c r="FR1274">
        <v>1</v>
      </c>
      <c r="FS1274">
        <v>1</v>
      </c>
      <c r="FT1274">
        <v>1</v>
      </c>
      <c r="FU1274">
        <v>1</v>
      </c>
    </row>
    <row r="1275" spans="2:177" x14ac:dyDescent="0.55000000000000004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  <c r="FC1275">
        <v>3</v>
      </c>
      <c r="FD1275">
        <v>3</v>
      </c>
      <c r="FE1275">
        <v>3</v>
      </c>
      <c r="FF1275">
        <v>3</v>
      </c>
      <c r="FG1275">
        <v>3</v>
      </c>
      <c r="FH1275">
        <v>3</v>
      </c>
      <c r="FI1275">
        <v>3</v>
      </c>
      <c r="FJ1275">
        <v>3</v>
      </c>
      <c r="FK1275">
        <v>3</v>
      </c>
      <c r="FL1275">
        <v>3</v>
      </c>
      <c r="FM1275">
        <v>3</v>
      </c>
      <c r="FN1275">
        <v>3</v>
      </c>
      <c r="FO1275">
        <v>3</v>
      </c>
      <c r="FP1275">
        <v>3</v>
      </c>
      <c r="FQ1275">
        <v>3</v>
      </c>
      <c r="FR1275">
        <v>3</v>
      </c>
      <c r="FS1275">
        <v>3</v>
      </c>
      <c r="FT1275">
        <v>3</v>
      </c>
      <c r="FU1275">
        <v>3</v>
      </c>
    </row>
    <row r="1276" spans="2:177" x14ac:dyDescent="0.55000000000000004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  <c r="FF1276">
        <v>0</v>
      </c>
      <c r="FG1276">
        <v>0</v>
      </c>
      <c r="FH1276">
        <v>0</v>
      </c>
      <c r="FI1276">
        <v>0</v>
      </c>
      <c r="FJ1276">
        <v>0</v>
      </c>
      <c r="FK1276">
        <v>0</v>
      </c>
      <c r="FL1276">
        <v>0</v>
      </c>
      <c r="FM1276">
        <v>0</v>
      </c>
      <c r="FN1276">
        <v>0</v>
      </c>
      <c r="FO1276">
        <v>0</v>
      </c>
      <c r="FP1276">
        <v>0</v>
      </c>
      <c r="FQ1276">
        <v>0</v>
      </c>
      <c r="FR1276">
        <v>0</v>
      </c>
      <c r="FS1276">
        <v>0</v>
      </c>
      <c r="FT1276">
        <v>0</v>
      </c>
      <c r="FU1276">
        <v>0</v>
      </c>
    </row>
    <row r="1277" spans="2:177" x14ac:dyDescent="0.55000000000000004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  <c r="FF1277">
        <v>0</v>
      </c>
      <c r="FG1277">
        <v>0</v>
      </c>
      <c r="FH1277">
        <v>0</v>
      </c>
      <c r="FI1277">
        <v>0</v>
      </c>
      <c r="FJ1277">
        <v>0</v>
      </c>
      <c r="FK1277">
        <v>0</v>
      </c>
      <c r="FL1277">
        <v>0</v>
      </c>
      <c r="FM1277">
        <v>0</v>
      </c>
      <c r="FN1277">
        <v>0</v>
      </c>
      <c r="FO1277">
        <v>0</v>
      </c>
      <c r="FP1277">
        <v>0</v>
      </c>
      <c r="FQ1277">
        <v>0</v>
      </c>
      <c r="FR1277">
        <v>0</v>
      </c>
      <c r="FS1277">
        <v>0</v>
      </c>
      <c r="FT1277">
        <v>0</v>
      </c>
      <c r="FU1277">
        <v>0</v>
      </c>
    </row>
    <row r="1278" spans="2:177" x14ac:dyDescent="0.55000000000000004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  <c r="FF1278">
        <v>0</v>
      </c>
      <c r="FG1278">
        <v>0</v>
      </c>
      <c r="FH1278">
        <v>0</v>
      </c>
      <c r="FI1278">
        <v>0</v>
      </c>
      <c r="FJ1278">
        <v>0</v>
      </c>
      <c r="FK1278">
        <v>0</v>
      </c>
      <c r="FL1278">
        <v>0</v>
      </c>
      <c r="FM1278">
        <v>0</v>
      </c>
      <c r="FN1278">
        <v>0</v>
      </c>
      <c r="FO1278">
        <v>0</v>
      </c>
      <c r="FP1278">
        <v>0</v>
      </c>
      <c r="FQ1278">
        <v>0</v>
      </c>
      <c r="FR1278">
        <v>0</v>
      </c>
      <c r="FS1278">
        <v>0</v>
      </c>
      <c r="FT1278">
        <v>0</v>
      </c>
      <c r="FU1278">
        <v>0</v>
      </c>
    </row>
    <row r="1279" spans="2:177" x14ac:dyDescent="0.55000000000000004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  <c r="FC1279">
        <v>2</v>
      </c>
      <c r="FD1279">
        <v>2</v>
      </c>
      <c r="FE1279">
        <v>2</v>
      </c>
      <c r="FF1279">
        <v>2</v>
      </c>
      <c r="FG1279">
        <v>2</v>
      </c>
      <c r="FH1279">
        <v>2</v>
      </c>
      <c r="FI1279">
        <v>2</v>
      </c>
      <c r="FJ1279">
        <v>2</v>
      </c>
      <c r="FK1279">
        <v>2</v>
      </c>
      <c r="FL1279">
        <v>2</v>
      </c>
      <c r="FM1279">
        <v>2</v>
      </c>
      <c r="FN1279">
        <v>2</v>
      </c>
      <c r="FO1279">
        <v>2</v>
      </c>
      <c r="FP1279">
        <v>2</v>
      </c>
      <c r="FQ1279">
        <v>2</v>
      </c>
      <c r="FR1279">
        <v>2</v>
      </c>
      <c r="FS1279">
        <v>2</v>
      </c>
      <c r="FT1279">
        <v>2</v>
      </c>
      <c r="FU1279">
        <v>2</v>
      </c>
    </row>
    <row r="1280" spans="2:177" x14ac:dyDescent="0.55000000000000004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  <c r="FC1280">
        <v>4</v>
      </c>
      <c r="FD1280">
        <v>4</v>
      </c>
      <c r="FE1280">
        <v>4</v>
      </c>
      <c r="FF1280">
        <v>4</v>
      </c>
      <c r="FG1280">
        <v>4</v>
      </c>
      <c r="FH1280">
        <v>4</v>
      </c>
      <c r="FI1280">
        <v>4</v>
      </c>
      <c r="FJ1280">
        <v>4</v>
      </c>
      <c r="FK1280">
        <v>4</v>
      </c>
      <c r="FL1280">
        <v>4</v>
      </c>
      <c r="FM1280">
        <v>4</v>
      </c>
      <c r="FN1280">
        <v>4</v>
      </c>
      <c r="FO1280">
        <v>4</v>
      </c>
      <c r="FP1280">
        <v>4</v>
      </c>
      <c r="FQ1280">
        <v>4</v>
      </c>
      <c r="FR1280">
        <v>4</v>
      </c>
      <c r="FS1280">
        <v>4</v>
      </c>
      <c r="FT1280">
        <v>4</v>
      </c>
      <c r="FU1280">
        <v>4</v>
      </c>
    </row>
    <row r="1281" spans="2:177" x14ac:dyDescent="0.55000000000000004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  <c r="FC1281">
        <v>14</v>
      </c>
      <c r="FD1281">
        <v>14</v>
      </c>
      <c r="FE1281">
        <v>14</v>
      </c>
      <c r="FF1281">
        <v>14</v>
      </c>
      <c r="FG1281">
        <v>14</v>
      </c>
      <c r="FH1281">
        <v>14</v>
      </c>
      <c r="FI1281">
        <v>14</v>
      </c>
      <c r="FJ1281">
        <v>14</v>
      </c>
      <c r="FK1281">
        <v>14</v>
      </c>
      <c r="FL1281">
        <v>14</v>
      </c>
      <c r="FM1281">
        <v>14</v>
      </c>
      <c r="FN1281">
        <v>14</v>
      </c>
      <c r="FO1281">
        <v>14</v>
      </c>
      <c r="FP1281">
        <v>14</v>
      </c>
      <c r="FQ1281">
        <v>14</v>
      </c>
      <c r="FR1281">
        <v>14</v>
      </c>
      <c r="FS1281">
        <v>14</v>
      </c>
      <c r="FT1281">
        <v>14</v>
      </c>
      <c r="FU1281">
        <v>14</v>
      </c>
    </row>
    <row r="1282" spans="2:177" x14ac:dyDescent="0.55000000000000004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  <c r="FF1282">
        <v>0</v>
      </c>
      <c r="FG1282">
        <v>0</v>
      </c>
      <c r="FH1282">
        <v>0</v>
      </c>
      <c r="FI1282">
        <v>0</v>
      </c>
      <c r="FJ1282">
        <v>0</v>
      </c>
      <c r="FK1282">
        <v>0</v>
      </c>
      <c r="FL1282">
        <v>0</v>
      </c>
      <c r="FM1282">
        <v>0</v>
      </c>
      <c r="FN1282">
        <v>0</v>
      </c>
      <c r="FO1282">
        <v>0</v>
      </c>
      <c r="FP1282">
        <v>0</v>
      </c>
      <c r="FQ1282">
        <v>0</v>
      </c>
      <c r="FR1282">
        <v>0</v>
      </c>
      <c r="FS1282">
        <v>0</v>
      </c>
      <c r="FT1282">
        <v>0</v>
      </c>
      <c r="FU1282">
        <v>0</v>
      </c>
    </row>
    <row r="1283" spans="2:177" x14ac:dyDescent="0.55000000000000004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  <c r="FC1283">
        <v>1</v>
      </c>
      <c r="FD1283">
        <v>1</v>
      </c>
      <c r="FE1283">
        <v>1</v>
      </c>
      <c r="FF1283">
        <v>1</v>
      </c>
      <c r="FG1283">
        <v>1</v>
      </c>
      <c r="FH1283">
        <v>1</v>
      </c>
      <c r="FI1283">
        <v>1</v>
      </c>
      <c r="FJ1283">
        <v>1</v>
      </c>
      <c r="FK1283">
        <v>1</v>
      </c>
      <c r="FL1283">
        <v>1</v>
      </c>
      <c r="FM1283">
        <v>1</v>
      </c>
      <c r="FN1283">
        <v>1</v>
      </c>
      <c r="FO1283">
        <v>1</v>
      </c>
      <c r="FP1283">
        <v>1</v>
      </c>
      <c r="FQ1283">
        <v>1</v>
      </c>
      <c r="FR1283">
        <v>1</v>
      </c>
      <c r="FS1283">
        <v>1</v>
      </c>
      <c r="FT1283">
        <v>1</v>
      </c>
      <c r="FU1283">
        <v>1</v>
      </c>
    </row>
    <row r="1284" spans="2:177" x14ac:dyDescent="0.55000000000000004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  <c r="FC1284">
        <v>12</v>
      </c>
      <c r="FD1284">
        <v>12</v>
      </c>
      <c r="FE1284">
        <v>12</v>
      </c>
      <c r="FF1284">
        <v>12</v>
      </c>
      <c r="FG1284">
        <v>12</v>
      </c>
      <c r="FH1284">
        <v>12</v>
      </c>
      <c r="FI1284">
        <v>13</v>
      </c>
      <c r="FJ1284">
        <v>13</v>
      </c>
      <c r="FK1284">
        <v>13</v>
      </c>
      <c r="FL1284">
        <v>13</v>
      </c>
      <c r="FM1284">
        <v>13</v>
      </c>
      <c r="FN1284">
        <v>13</v>
      </c>
      <c r="FO1284">
        <v>13</v>
      </c>
      <c r="FP1284">
        <v>13</v>
      </c>
      <c r="FQ1284">
        <v>13</v>
      </c>
      <c r="FR1284">
        <v>13</v>
      </c>
      <c r="FS1284">
        <v>13</v>
      </c>
      <c r="FT1284">
        <v>13</v>
      </c>
      <c r="FU1284">
        <v>13</v>
      </c>
    </row>
    <row r="1285" spans="2:177" x14ac:dyDescent="0.55000000000000004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  <c r="FC1285">
        <v>1</v>
      </c>
      <c r="FD1285">
        <v>1</v>
      </c>
      <c r="FE1285">
        <v>1</v>
      </c>
      <c r="FF1285">
        <v>1</v>
      </c>
      <c r="FG1285">
        <v>1</v>
      </c>
      <c r="FH1285">
        <v>1</v>
      </c>
      <c r="FI1285">
        <v>1</v>
      </c>
      <c r="FJ1285">
        <v>1</v>
      </c>
      <c r="FK1285">
        <v>1</v>
      </c>
      <c r="FL1285">
        <v>1</v>
      </c>
      <c r="FM1285">
        <v>1</v>
      </c>
      <c r="FN1285">
        <v>1</v>
      </c>
      <c r="FO1285">
        <v>1</v>
      </c>
      <c r="FP1285">
        <v>1</v>
      </c>
      <c r="FQ1285">
        <v>1</v>
      </c>
      <c r="FR1285">
        <v>1</v>
      </c>
      <c r="FS1285">
        <v>1</v>
      </c>
      <c r="FT1285">
        <v>1</v>
      </c>
      <c r="FU1285">
        <v>1</v>
      </c>
    </row>
    <row r="1286" spans="2:177" x14ac:dyDescent="0.55000000000000004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  <c r="FF1286">
        <v>0</v>
      </c>
      <c r="FG1286">
        <v>0</v>
      </c>
      <c r="FH1286">
        <v>0</v>
      </c>
      <c r="FI1286">
        <v>0</v>
      </c>
      <c r="FJ1286">
        <v>0</v>
      </c>
      <c r="FK1286">
        <v>1</v>
      </c>
      <c r="FL1286">
        <v>1</v>
      </c>
      <c r="FM1286">
        <v>1</v>
      </c>
      <c r="FN1286">
        <v>1</v>
      </c>
      <c r="FO1286">
        <v>1</v>
      </c>
      <c r="FP1286">
        <v>1</v>
      </c>
      <c r="FQ1286">
        <v>1</v>
      </c>
      <c r="FR1286">
        <v>1</v>
      </c>
      <c r="FS1286">
        <v>1</v>
      </c>
      <c r="FT1286">
        <v>1</v>
      </c>
      <c r="FU1286">
        <v>1</v>
      </c>
    </row>
    <row r="1287" spans="2:177" x14ac:dyDescent="0.55000000000000004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  <c r="FF1287">
        <v>0</v>
      </c>
      <c r="FG1287">
        <v>0</v>
      </c>
      <c r="FH1287">
        <v>0</v>
      </c>
      <c r="FI1287">
        <v>0</v>
      </c>
      <c r="FJ1287">
        <v>0</v>
      </c>
      <c r="FK1287">
        <v>0</v>
      </c>
      <c r="FL1287">
        <v>0</v>
      </c>
      <c r="FM1287">
        <v>0</v>
      </c>
      <c r="FN1287">
        <v>0</v>
      </c>
      <c r="FO1287">
        <v>0</v>
      </c>
      <c r="FP1287">
        <v>0</v>
      </c>
      <c r="FQ1287">
        <v>0</v>
      </c>
      <c r="FR1287">
        <v>0</v>
      </c>
      <c r="FS1287">
        <v>0</v>
      </c>
      <c r="FT1287">
        <v>0</v>
      </c>
      <c r="FU1287">
        <v>0</v>
      </c>
    </row>
    <row r="1288" spans="2:177" x14ac:dyDescent="0.55000000000000004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  <c r="FF1288">
        <v>0</v>
      </c>
      <c r="FG1288">
        <v>0</v>
      </c>
      <c r="FH1288">
        <v>0</v>
      </c>
      <c r="FI1288">
        <v>0</v>
      </c>
      <c r="FJ1288">
        <v>0</v>
      </c>
      <c r="FK1288">
        <v>0</v>
      </c>
      <c r="FL1288">
        <v>0</v>
      </c>
      <c r="FM1288">
        <v>0</v>
      </c>
      <c r="FN1288">
        <v>0</v>
      </c>
      <c r="FO1288">
        <v>0</v>
      </c>
      <c r="FP1288">
        <v>0</v>
      </c>
      <c r="FQ1288">
        <v>1</v>
      </c>
      <c r="FR1288">
        <v>1</v>
      </c>
      <c r="FS1288">
        <v>1</v>
      </c>
      <c r="FT1288">
        <v>1</v>
      </c>
      <c r="FU1288">
        <v>1</v>
      </c>
    </row>
    <row r="1289" spans="2:177" x14ac:dyDescent="0.55000000000000004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  <c r="FC1289">
        <v>3</v>
      </c>
      <c r="FD1289">
        <v>4</v>
      </c>
      <c r="FE1289">
        <v>4</v>
      </c>
      <c r="FF1289">
        <v>4</v>
      </c>
      <c r="FG1289">
        <v>4</v>
      </c>
      <c r="FH1289">
        <v>4</v>
      </c>
      <c r="FI1289">
        <v>4</v>
      </c>
      <c r="FJ1289">
        <v>4</v>
      </c>
      <c r="FK1289">
        <v>4</v>
      </c>
      <c r="FL1289">
        <v>4</v>
      </c>
      <c r="FM1289">
        <v>4</v>
      </c>
      <c r="FN1289">
        <v>4</v>
      </c>
      <c r="FO1289">
        <v>4</v>
      </c>
      <c r="FP1289">
        <v>4</v>
      </c>
      <c r="FQ1289">
        <v>4</v>
      </c>
      <c r="FR1289">
        <v>4</v>
      </c>
      <c r="FS1289">
        <v>4</v>
      </c>
      <c r="FT1289">
        <v>4</v>
      </c>
      <c r="FU1289">
        <v>4</v>
      </c>
    </row>
    <row r="1290" spans="2:177" x14ac:dyDescent="0.55000000000000004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  <c r="FC1290">
        <v>4</v>
      </c>
      <c r="FD1290">
        <v>4</v>
      </c>
      <c r="FE1290">
        <v>5</v>
      </c>
      <c r="FF1290">
        <v>5</v>
      </c>
      <c r="FG1290">
        <v>5</v>
      </c>
      <c r="FH1290">
        <v>5</v>
      </c>
      <c r="FI1290">
        <v>5</v>
      </c>
      <c r="FJ1290">
        <v>5</v>
      </c>
      <c r="FK1290">
        <v>5</v>
      </c>
      <c r="FL1290">
        <v>5</v>
      </c>
      <c r="FM1290">
        <v>5</v>
      </c>
      <c r="FN1290">
        <v>5</v>
      </c>
      <c r="FO1290">
        <v>5</v>
      </c>
      <c r="FP1290">
        <v>5</v>
      </c>
      <c r="FQ1290">
        <v>5</v>
      </c>
      <c r="FR1290">
        <v>6</v>
      </c>
      <c r="FS1290">
        <v>6</v>
      </c>
      <c r="FT1290">
        <v>6</v>
      </c>
      <c r="FU1290">
        <v>6</v>
      </c>
    </row>
    <row r="1291" spans="2:177" x14ac:dyDescent="0.55000000000000004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  <c r="FC1291">
        <v>3</v>
      </c>
      <c r="FD1291">
        <v>3</v>
      </c>
      <c r="FE1291">
        <v>3</v>
      </c>
      <c r="FF1291">
        <v>3</v>
      </c>
      <c r="FG1291">
        <v>3</v>
      </c>
      <c r="FH1291">
        <v>3</v>
      </c>
      <c r="FI1291">
        <v>3</v>
      </c>
      <c r="FJ1291">
        <v>3</v>
      </c>
      <c r="FK1291">
        <v>3</v>
      </c>
      <c r="FL1291">
        <v>3</v>
      </c>
      <c r="FM1291">
        <v>3</v>
      </c>
      <c r="FN1291">
        <v>3</v>
      </c>
      <c r="FO1291">
        <v>3</v>
      </c>
      <c r="FP1291">
        <v>3</v>
      </c>
      <c r="FQ1291">
        <v>3</v>
      </c>
      <c r="FR1291">
        <v>3</v>
      </c>
      <c r="FS1291">
        <v>4</v>
      </c>
      <c r="FT1291">
        <v>4</v>
      </c>
      <c r="FU1291">
        <v>4</v>
      </c>
    </row>
    <row r="1292" spans="2:177" x14ac:dyDescent="0.55000000000000004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  <c r="FF1292">
        <v>0</v>
      </c>
      <c r="FG1292">
        <v>0</v>
      </c>
      <c r="FH1292">
        <v>0</v>
      </c>
      <c r="FI1292">
        <v>0</v>
      </c>
      <c r="FJ1292">
        <v>0</v>
      </c>
      <c r="FK1292">
        <v>0</v>
      </c>
      <c r="FL1292">
        <v>0</v>
      </c>
      <c r="FM1292">
        <v>0</v>
      </c>
      <c r="FN1292">
        <v>0</v>
      </c>
      <c r="FO1292">
        <v>0</v>
      </c>
      <c r="FP1292">
        <v>0</v>
      </c>
      <c r="FQ1292">
        <v>0</v>
      </c>
      <c r="FR1292">
        <v>0</v>
      </c>
      <c r="FS1292">
        <v>0</v>
      </c>
      <c r="FT1292">
        <v>0</v>
      </c>
      <c r="FU1292">
        <v>0</v>
      </c>
    </row>
    <row r="1293" spans="2:177" x14ac:dyDescent="0.55000000000000004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  <c r="FC1293">
        <v>1</v>
      </c>
      <c r="FD1293">
        <v>1</v>
      </c>
      <c r="FE1293">
        <v>1</v>
      </c>
      <c r="FF1293">
        <v>1</v>
      </c>
      <c r="FG1293">
        <v>1</v>
      </c>
      <c r="FH1293">
        <v>1</v>
      </c>
      <c r="FI1293">
        <v>1</v>
      </c>
      <c r="FJ1293">
        <v>1</v>
      </c>
      <c r="FK1293">
        <v>1</v>
      </c>
      <c r="FL1293">
        <v>1</v>
      </c>
      <c r="FM1293">
        <v>1</v>
      </c>
      <c r="FN1293">
        <v>1</v>
      </c>
      <c r="FO1293">
        <v>1</v>
      </c>
      <c r="FP1293">
        <v>1</v>
      </c>
      <c r="FQ1293">
        <v>1</v>
      </c>
      <c r="FR1293">
        <v>1</v>
      </c>
      <c r="FS1293">
        <v>1</v>
      </c>
      <c r="FT1293">
        <v>1</v>
      </c>
      <c r="FU1293">
        <v>1</v>
      </c>
    </row>
    <row r="1294" spans="2:177" x14ac:dyDescent="0.55000000000000004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  <c r="FF1294">
        <v>0</v>
      </c>
      <c r="FG1294">
        <v>0</v>
      </c>
      <c r="FH1294">
        <v>0</v>
      </c>
      <c r="FI1294">
        <v>0</v>
      </c>
      <c r="FJ1294">
        <v>0</v>
      </c>
      <c r="FK1294">
        <v>0</v>
      </c>
      <c r="FL1294">
        <v>0</v>
      </c>
      <c r="FM1294">
        <v>0</v>
      </c>
      <c r="FN1294">
        <v>0</v>
      </c>
      <c r="FO1294">
        <v>0</v>
      </c>
      <c r="FP1294">
        <v>0</v>
      </c>
      <c r="FQ1294">
        <v>0</v>
      </c>
      <c r="FR1294">
        <v>0</v>
      </c>
      <c r="FS1294">
        <v>0</v>
      </c>
      <c r="FT1294">
        <v>0</v>
      </c>
      <c r="FU1294">
        <v>0</v>
      </c>
    </row>
    <row r="1295" spans="2:177" x14ac:dyDescent="0.55000000000000004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  <c r="FC1295">
        <v>8</v>
      </c>
      <c r="FD1295">
        <v>8</v>
      </c>
      <c r="FE1295">
        <v>8</v>
      </c>
      <c r="FF1295">
        <v>8</v>
      </c>
      <c r="FG1295">
        <v>8</v>
      </c>
      <c r="FH1295">
        <v>8</v>
      </c>
      <c r="FI1295">
        <v>8</v>
      </c>
      <c r="FJ1295">
        <v>8</v>
      </c>
      <c r="FK1295">
        <v>8</v>
      </c>
      <c r="FL1295">
        <v>8</v>
      </c>
      <c r="FM1295">
        <v>8</v>
      </c>
      <c r="FN1295">
        <v>8</v>
      </c>
      <c r="FO1295">
        <v>8</v>
      </c>
      <c r="FP1295">
        <v>8</v>
      </c>
      <c r="FQ1295">
        <v>8</v>
      </c>
      <c r="FR1295">
        <v>8</v>
      </c>
      <c r="FS1295">
        <v>8</v>
      </c>
      <c r="FT1295">
        <v>8</v>
      </c>
      <c r="FU1295">
        <v>8</v>
      </c>
    </row>
    <row r="1296" spans="2:177" x14ac:dyDescent="0.55000000000000004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  <c r="FC1296">
        <v>11</v>
      </c>
      <c r="FD1296">
        <v>11</v>
      </c>
      <c r="FE1296">
        <v>11</v>
      </c>
      <c r="FF1296">
        <v>11</v>
      </c>
      <c r="FG1296">
        <v>11</v>
      </c>
      <c r="FH1296">
        <v>11</v>
      </c>
      <c r="FI1296">
        <v>11</v>
      </c>
      <c r="FJ1296">
        <v>11</v>
      </c>
      <c r="FK1296">
        <v>11</v>
      </c>
      <c r="FL1296">
        <v>11</v>
      </c>
      <c r="FM1296">
        <v>11</v>
      </c>
      <c r="FN1296">
        <v>11</v>
      </c>
      <c r="FO1296">
        <v>11</v>
      </c>
      <c r="FP1296">
        <v>11</v>
      </c>
      <c r="FQ1296">
        <v>11</v>
      </c>
      <c r="FR1296">
        <v>12</v>
      </c>
      <c r="FS1296">
        <v>12</v>
      </c>
      <c r="FT1296">
        <v>12</v>
      </c>
      <c r="FU1296">
        <v>12</v>
      </c>
    </row>
    <row r="1297" spans="2:177" x14ac:dyDescent="0.55000000000000004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  <c r="FF1297">
        <v>0</v>
      </c>
      <c r="FG1297">
        <v>0</v>
      </c>
      <c r="FH1297">
        <v>0</v>
      </c>
      <c r="FI1297">
        <v>0</v>
      </c>
      <c r="FJ1297">
        <v>0</v>
      </c>
      <c r="FK1297">
        <v>0</v>
      </c>
      <c r="FL1297">
        <v>0</v>
      </c>
      <c r="FM1297">
        <v>0</v>
      </c>
      <c r="FN1297">
        <v>0</v>
      </c>
      <c r="FO1297">
        <v>0</v>
      </c>
      <c r="FP1297">
        <v>0</v>
      </c>
      <c r="FQ1297">
        <v>0</v>
      </c>
      <c r="FR1297">
        <v>0</v>
      </c>
      <c r="FS1297">
        <v>0</v>
      </c>
      <c r="FT1297">
        <v>0</v>
      </c>
      <c r="FU1297">
        <v>0</v>
      </c>
    </row>
    <row r="1298" spans="2:177" x14ac:dyDescent="0.55000000000000004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  <c r="FF1298">
        <v>0</v>
      </c>
      <c r="FG1298">
        <v>0</v>
      </c>
      <c r="FH1298">
        <v>0</v>
      </c>
      <c r="FI1298">
        <v>0</v>
      </c>
      <c r="FJ1298">
        <v>0</v>
      </c>
      <c r="FK1298">
        <v>0</v>
      </c>
      <c r="FL1298">
        <v>0</v>
      </c>
      <c r="FM1298">
        <v>0</v>
      </c>
      <c r="FN1298">
        <v>0</v>
      </c>
      <c r="FO1298">
        <v>0</v>
      </c>
      <c r="FP1298">
        <v>0</v>
      </c>
      <c r="FQ1298">
        <v>0</v>
      </c>
      <c r="FR1298">
        <v>0</v>
      </c>
      <c r="FS1298">
        <v>0</v>
      </c>
      <c r="FT1298">
        <v>0</v>
      </c>
      <c r="FU1298">
        <v>0</v>
      </c>
    </row>
    <row r="1299" spans="2:177" x14ac:dyDescent="0.55000000000000004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  <c r="FC1299">
        <v>20</v>
      </c>
      <c r="FD1299">
        <v>21</v>
      </c>
      <c r="FE1299">
        <v>21</v>
      </c>
      <c r="FF1299">
        <v>22</v>
      </c>
      <c r="FG1299">
        <v>24</v>
      </c>
      <c r="FH1299">
        <v>26</v>
      </c>
      <c r="FI1299">
        <v>26</v>
      </c>
      <c r="FJ1299">
        <v>27</v>
      </c>
      <c r="FK1299">
        <v>27</v>
      </c>
      <c r="FL1299">
        <v>28</v>
      </c>
      <c r="FM1299">
        <v>28</v>
      </c>
      <c r="FN1299">
        <v>28</v>
      </c>
      <c r="FO1299">
        <v>30</v>
      </c>
      <c r="FP1299">
        <v>30</v>
      </c>
      <c r="FQ1299">
        <v>30</v>
      </c>
      <c r="FR1299">
        <v>30</v>
      </c>
      <c r="FS1299">
        <v>31</v>
      </c>
      <c r="FT1299">
        <v>31</v>
      </c>
      <c r="FU1299">
        <v>33</v>
      </c>
    </row>
    <row r="1300" spans="2:177" x14ac:dyDescent="0.55000000000000004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  <c r="FC1300">
        <v>0</v>
      </c>
      <c r="FD1300">
        <v>0</v>
      </c>
      <c r="FE1300">
        <v>0</v>
      </c>
      <c r="FF1300">
        <v>0</v>
      </c>
      <c r="FG1300">
        <v>0</v>
      </c>
      <c r="FH1300">
        <v>0</v>
      </c>
      <c r="FI1300">
        <v>0</v>
      </c>
      <c r="FJ1300">
        <v>0</v>
      </c>
      <c r="FK1300">
        <v>0</v>
      </c>
      <c r="FL1300">
        <v>0</v>
      </c>
      <c r="FM1300">
        <v>0</v>
      </c>
      <c r="FN1300">
        <v>0</v>
      </c>
      <c r="FO1300">
        <v>0</v>
      </c>
      <c r="FP1300">
        <v>0</v>
      </c>
      <c r="FQ1300">
        <v>0</v>
      </c>
      <c r="FR1300">
        <v>0</v>
      </c>
      <c r="FS1300">
        <v>0</v>
      </c>
      <c r="FT1300">
        <v>0</v>
      </c>
      <c r="FU1300">
        <v>0</v>
      </c>
    </row>
    <row r="1301" spans="2:177" x14ac:dyDescent="0.55000000000000004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  <c r="FF1301">
        <v>0</v>
      </c>
      <c r="FG1301">
        <v>0</v>
      </c>
      <c r="FH1301">
        <v>0</v>
      </c>
      <c r="FI1301">
        <v>0</v>
      </c>
      <c r="FJ1301">
        <v>0</v>
      </c>
      <c r="FK1301">
        <v>0</v>
      </c>
      <c r="FL1301">
        <v>0</v>
      </c>
      <c r="FM1301">
        <v>0</v>
      </c>
      <c r="FN1301">
        <v>0</v>
      </c>
      <c r="FO1301">
        <v>0</v>
      </c>
      <c r="FP1301">
        <v>0</v>
      </c>
      <c r="FQ1301">
        <v>0</v>
      </c>
      <c r="FR1301">
        <v>0</v>
      </c>
      <c r="FS1301">
        <v>0</v>
      </c>
      <c r="FT1301">
        <v>0</v>
      </c>
      <c r="FU1301">
        <v>0</v>
      </c>
    </row>
    <row r="1302" spans="2:177" x14ac:dyDescent="0.55000000000000004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  <c r="FC1302">
        <v>3</v>
      </c>
      <c r="FD1302">
        <v>3</v>
      </c>
      <c r="FE1302">
        <v>3</v>
      </c>
      <c r="FF1302">
        <v>3</v>
      </c>
      <c r="FG1302">
        <v>4</v>
      </c>
      <c r="FH1302">
        <v>4</v>
      </c>
      <c r="FI1302">
        <v>4</v>
      </c>
      <c r="FJ1302">
        <v>4</v>
      </c>
      <c r="FK1302">
        <v>4</v>
      </c>
      <c r="FL1302">
        <v>4</v>
      </c>
      <c r="FM1302">
        <v>4</v>
      </c>
      <c r="FN1302">
        <v>4</v>
      </c>
      <c r="FO1302">
        <v>4</v>
      </c>
      <c r="FP1302">
        <v>4</v>
      </c>
      <c r="FQ1302">
        <v>4</v>
      </c>
      <c r="FR1302">
        <v>4</v>
      </c>
      <c r="FS1302">
        <v>4</v>
      </c>
      <c r="FT1302">
        <v>4</v>
      </c>
      <c r="FU1302">
        <v>4</v>
      </c>
    </row>
    <row r="1303" spans="2:177" x14ac:dyDescent="0.55000000000000004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  <c r="FF1303">
        <v>0</v>
      </c>
      <c r="FG1303">
        <v>0</v>
      </c>
      <c r="FH1303">
        <v>0</v>
      </c>
      <c r="FI1303">
        <v>0</v>
      </c>
      <c r="FJ1303">
        <v>0</v>
      </c>
      <c r="FK1303">
        <v>0</v>
      </c>
      <c r="FL1303">
        <v>0</v>
      </c>
      <c r="FM1303">
        <v>0</v>
      </c>
      <c r="FN1303">
        <v>0</v>
      </c>
      <c r="FO1303">
        <v>0</v>
      </c>
      <c r="FP1303">
        <v>0</v>
      </c>
      <c r="FQ1303">
        <v>1</v>
      </c>
      <c r="FR1303">
        <v>1</v>
      </c>
      <c r="FS1303">
        <v>1</v>
      </c>
      <c r="FT1303">
        <v>1</v>
      </c>
      <c r="FU1303">
        <v>1</v>
      </c>
    </row>
    <row r="1304" spans="2:177" x14ac:dyDescent="0.55000000000000004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  <c r="FC1304">
        <v>7</v>
      </c>
      <c r="FD1304">
        <v>7</v>
      </c>
      <c r="FE1304">
        <v>7</v>
      </c>
      <c r="FF1304">
        <v>7</v>
      </c>
      <c r="FG1304">
        <v>7</v>
      </c>
      <c r="FH1304">
        <v>7</v>
      </c>
      <c r="FI1304">
        <v>7</v>
      </c>
      <c r="FJ1304">
        <v>7</v>
      </c>
      <c r="FK1304">
        <v>8</v>
      </c>
      <c r="FL1304">
        <v>8</v>
      </c>
      <c r="FM1304">
        <v>8</v>
      </c>
      <c r="FN1304">
        <v>8</v>
      </c>
      <c r="FO1304">
        <v>8</v>
      </c>
      <c r="FP1304">
        <v>8</v>
      </c>
      <c r="FQ1304">
        <v>8</v>
      </c>
      <c r="FR1304">
        <v>8</v>
      </c>
      <c r="FS1304">
        <v>8</v>
      </c>
      <c r="FT1304">
        <v>8</v>
      </c>
      <c r="FU1304">
        <v>8</v>
      </c>
    </row>
    <row r="1305" spans="2:177" x14ac:dyDescent="0.55000000000000004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  <c r="FF1305">
        <v>0</v>
      </c>
      <c r="FG1305">
        <v>0</v>
      </c>
      <c r="FH1305">
        <v>0</v>
      </c>
      <c r="FI1305">
        <v>0</v>
      </c>
      <c r="FJ1305">
        <v>0</v>
      </c>
      <c r="FK1305">
        <v>0</v>
      </c>
      <c r="FL1305">
        <v>0</v>
      </c>
      <c r="FM1305">
        <v>0</v>
      </c>
      <c r="FN1305">
        <v>0</v>
      </c>
      <c r="FO1305">
        <v>0</v>
      </c>
      <c r="FP1305">
        <v>0</v>
      </c>
      <c r="FQ1305">
        <v>0</v>
      </c>
      <c r="FR1305">
        <v>0</v>
      </c>
      <c r="FS1305">
        <v>0</v>
      </c>
      <c r="FT1305">
        <v>0</v>
      </c>
      <c r="FU1305">
        <v>0</v>
      </c>
    </row>
    <row r="1306" spans="2:177" x14ac:dyDescent="0.55000000000000004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  <c r="FC1306">
        <v>4</v>
      </c>
      <c r="FD1306">
        <v>4</v>
      </c>
      <c r="FE1306">
        <v>4</v>
      </c>
      <c r="FF1306">
        <v>4</v>
      </c>
      <c r="FG1306">
        <v>4</v>
      </c>
      <c r="FH1306">
        <v>4</v>
      </c>
      <c r="FI1306">
        <v>4</v>
      </c>
      <c r="FJ1306">
        <v>4</v>
      </c>
      <c r="FK1306">
        <v>4</v>
      </c>
      <c r="FL1306">
        <v>4</v>
      </c>
      <c r="FM1306">
        <v>4</v>
      </c>
      <c r="FN1306">
        <v>4</v>
      </c>
      <c r="FO1306">
        <v>4</v>
      </c>
      <c r="FP1306">
        <v>4</v>
      </c>
      <c r="FQ1306">
        <v>4</v>
      </c>
      <c r="FR1306">
        <v>4</v>
      </c>
      <c r="FS1306">
        <v>5</v>
      </c>
      <c r="FT1306">
        <v>5</v>
      </c>
      <c r="FU1306">
        <v>5</v>
      </c>
    </row>
    <row r="1307" spans="2:177" x14ac:dyDescent="0.55000000000000004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  <c r="FC1307">
        <v>21</v>
      </c>
      <c r="FD1307">
        <v>21</v>
      </c>
      <c r="FE1307">
        <v>21</v>
      </c>
      <c r="FF1307">
        <v>21</v>
      </c>
      <c r="FG1307">
        <v>21</v>
      </c>
      <c r="FH1307">
        <v>21</v>
      </c>
      <c r="FI1307">
        <v>21</v>
      </c>
      <c r="FJ1307">
        <v>21</v>
      </c>
      <c r="FK1307">
        <v>21</v>
      </c>
      <c r="FL1307">
        <v>21</v>
      </c>
      <c r="FM1307">
        <v>21</v>
      </c>
      <c r="FN1307">
        <v>21</v>
      </c>
      <c r="FO1307">
        <v>21</v>
      </c>
      <c r="FP1307">
        <v>21</v>
      </c>
      <c r="FQ1307">
        <v>21</v>
      </c>
      <c r="FR1307">
        <v>21</v>
      </c>
      <c r="FS1307">
        <v>21</v>
      </c>
      <c r="FT1307">
        <v>21</v>
      </c>
      <c r="FU1307">
        <v>21</v>
      </c>
    </row>
    <row r="1308" spans="2:177" x14ac:dyDescent="0.55000000000000004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  <c r="FC1308">
        <v>10</v>
      </c>
      <c r="FD1308">
        <v>10</v>
      </c>
      <c r="FE1308">
        <v>10</v>
      </c>
      <c r="FF1308">
        <v>10</v>
      </c>
      <c r="FG1308">
        <v>10</v>
      </c>
      <c r="FH1308">
        <v>10</v>
      </c>
      <c r="FI1308">
        <v>10</v>
      </c>
      <c r="FJ1308">
        <v>10</v>
      </c>
      <c r="FK1308">
        <v>11</v>
      </c>
      <c r="FL1308">
        <v>11</v>
      </c>
      <c r="FM1308">
        <v>11</v>
      </c>
      <c r="FN1308">
        <v>11</v>
      </c>
      <c r="FO1308">
        <v>11</v>
      </c>
      <c r="FP1308">
        <v>11</v>
      </c>
      <c r="FQ1308">
        <v>11</v>
      </c>
      <c r="FR1308">
        <v>11</v>
      </c>
      <c r="FS1308">
        <v>11</v>
      </c>
      <c r="FT1308">
        <v>11</v>
      </c>
      <c r="FU1308">
        <v>11</v>
      </c>
    </row>
    <row r="1309" spans="2:177" x14ac:dyDescent="0.55000000000000004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  <c r="FC1309">
        <v>1</v>
      </c>
      <c r="FD1309">
        <v>1</v>
      </c>
      <c r="FE1309">
        <v>1</v>
      </c>
      <c r="FF1309">
        <v>1</v>
      </c>
      <c r="FG1309">
        <v>1</v>
      </c>
      <c r="FH1309">
        <v>1</v>
      </c>
      <c r="FI1309">
        <v>1</v>
      </c>
      <c r="FJ1309">
        <v>1</v>
      </c>
      <c r="FK1309">
        <v>1</v>
      </c>
      <c r="FL1309">
        <v>1</v>
      </c>
      <c r="FM1309">
        <v>1</v>
      </c>
      <c r="FN1309">
        <v>1</v>
      </c>
      <c r="FO1309">
        <v>1</v>
      </c>
      <c r="FP1309">
        <v>1</v>
      </c>
      <c r="FQ1309">
        <v>1</v>
      </c>
      <c r="FR1309">
        <v>1</v>
      </c>
      <c r="FS1309">
        <v>1</v>
      </c>
      <c r="FT1309">
        <v>1</v>
      </c>
      <c r="FU1309">
        <v>1</v>
      </c>
    </row>
    <row r="1310" spans="2:177" x14ac:dyDescent="0.55000000000000004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  <c r="FF1310">
        <v>0</v>
      </c>
      <c r="FG1310">
        <v>0</v>
      </c>
      <c r="FH1310">
        <v>0</v>
      </c>
      <c r="FI1310">
        <v>0</v>
      </c>
      <c r="FJ1310">
        <v>0</v>
      </c>
      <c r="FK1310">
        <v>0</v>
      </c>
      <c r="FL1310">
        <v>0</v>
      </c>
      <c r="FM1310">
        <v>0</v>
      </c>
      <c r="FN1310">
        <v>0</v>
      </c>
      <c r="FO1310">
        <v>0</v>
      </c>
      <c r="FP1310">
        <v>0</v>
      </c>
      <c r="FQ1310">
        <v>0</v>
      </c>
      <c r="FR1310">
        <v>0</v>
      </c>
      <c r="FS1310">
        <v>0</v>
      </c>
      <c r="FT1310">
        <v>0</v>
      </c>
      <c r="FU1310">
        <v>0</v>
      </c>
    </row>
    <row r="1311" spans="2:177" x14ac:dyDescent="0.55000000000000004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  <c r="FF1311">
        <v>0</v>
      </c>
      <c r="FG1311">
        <v>0</v>
      </c>
      <c r="FH1311">
        <v>0</v>
      </c>
      <c r="FI1311">
        <v>0</v>
      </c>
      <c r="FJ1311">
        <v>0</v>
      </c>
      <c r="FK1311">
        <v>0</v>
      </c>
      <c r="FL1311">
        <v>0</v>
      </c>
      <c r="FM1311">
        <v>0</v>
      </c>
      <c r="FN1311">
        <v>0</v>
      </c>
      <c r="FO1311">
        <v>0</v>
      </c>
      <c r="FP1311">
        <v>0</v>
      </c>
      <c r="FQ1311">
        <v>0</v>
      </c>
      <c r="FR1311">
        <v>0</v>
      </c>
      <c r="FS1311">
        <v>0</v>
      </c>
      <c r="FT1311">
        <v>0</v>
      </c>
      <c r="FU1311">
        <v>0</v>
      </c>
    </row>
    <row r="1312" spans="2:177" x14ac:dyDescent="0.55000000000000004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  <c r="FC1312">
        <v>5</v>
      </c>
      <c r="FD1312">
        <v>5</v>
      </c>
      <c r="FE1312">
        <v>5</v>
      </c>
      <c r="FF1312">
        <v>5</v>
      </c>
      <c r="FG1312">
        <v>5</v>
      </c>
      <c r="FH1312">
        <v>5</v>
      </c>
      <c r="FI1312">
        <v>6</v>
      </c>
      <c r="FJ1312">
        <v>6</v>
      </c>
      <c r="FK1312">
        <v>6</v>
      </c>
      <c r="FL1312">
        <v>6</v>
      </c>
      <c r="FM1312">
        <v>6</v>
      </c>
      <c r="FN1312">
        <v>6</v>
      </c>
      <c r="FO1312">
        <v>6</v>
      </c>
      <c r="FP1312">
        <v>6</v>
      </c>
      <c r="FQ1312">
        <v>6</v>
      </c>
      <c r="FR1312">
        <v>6</v>
      </c>
      <c r="FS1312">
        <v>6</v>
      </c>
      <c r="FT1312">
        <v>6</v>
      </c>
      <c r="FU1312">
        <v>6</v>
      </c>
    </row>
    <row r="1313" spans="2:177" x14ac:dyDescent="0.55000000000000004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  <c r="FC1313">
        <v>2</v>
      </c>
      <c r="FD1313">
        <v>2</v>
      </c>
      <c r="FE1313">
        <v>2</v>
      </c>
      <c r="FF1313">
        <v>2</v>
      </c>
      <c r="FG1313">
        <v>2</v>
      </c>
      <c r="FH1313">
        <v>2</v>
      </c>
      <c r="FI1313">
        <v>2</v>
      </c>
      <c r="FJ1313">
        <v>2</v>
      </c>
      <c r="FK1313">
        <v>2</v>
      </c>
      <c r="FL1313">
        <v>2</v>
      </c>
      <c r="FM1313">
        <v>2</v>
      </c>
      <c r="FN1313">
        <v>2</v>
      </c>
      <c r="FO1313">
        <v>2</v>
      </c>
      <c r="FP1313">
        <v>2</v>
      </c>
      <c r="FQ1313">
        <v>2</v>
      </c>
      <c r="FR1313">
        <v>2</v>
      </c>
      <c r="FS1313">
        <v>2</v>
      </c>
      <c r="FT1313">
        <v>2</v>
      </c>
      <c r="FU1313">
        <v>2</v>
      </c>
    </row>
    <row r="1314" spans="2:177" x14ac:dyDescent="0.55000000000000004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  <c r="FH1314">
        <v>0</v>
      </c>
      <c r="FI1314">
        <v>0</v>
      </c>
      <c r="FJ1314">
        <v>0</v>
      </c>
      <c r="FK1314">
        <v>0</v>
      </c>
      <c r="FL1314">
        <v>0</v>
      </c>
      <c r="FM1314">
        <v>0</v>
      </c>
      <c r="FN1314">
        <v>0</v>
      </c>
      <c r="FO1314">
        <v>0</v>
      </c>
      <c r="FP1314">
        <v>0</v>
      </c>
      <c r="FQ1314">
        <v>0</v>
      </c>
      <c r="FR1314">
        <v>0</v>
      </c>
      <c r="FS1314">
        <v>0</v>
      </c>
      <c r="FT1314">
        <v>0</v>
      </c>
      <c r="FU1314">
        <v>0</v>
      </c>
    </row>
    <row r="1315" spans="2:177" x14ac:dyDescent="0.55000000000000004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  <c r="FF1315">
        <v>0</v>
      </c>
      <c r="FG1315">
        <v>0</v>
      </c>
      <c r="FH1315">
        <v>0</v>
      </c>
      <c r="FI1315">
        <v>0</v>
      </c>
      <c r="FJ1315">
        <v>0</v>
      </c>
      <c r="FK1315">
        <v>0</v>
      </c>
      <c r="FL1315">
        <v>0</v>
      </c>
      <c r="FM1315">
        <v>0</v>
      </c>
      <c r="FN1315">
        <v>0</v>
      </c>
      <c r="FO1315">
        <v>0</v>
      </c>
      <c r="FP1315">
        <v>0</v>
      </c>
      <c r="FQ1315">
        <v>0</v>
      </c>
      <c r="FR1315">
        <v>0</v>
      </c>
      <c r="FS1315">
        <v>0</v>
      </c>
      <c r="FT1315">
        <v>0</v>
      </c>
      <c r="FU1315">
        <v>0</v>
      </c>
    </row>
    <row r="1316" spans="2:177" x14ac:dyDescent="0.55000000000000004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  <c r="FC1316">
        <v>3</v>
      </c>
      <c r="FD1316">
        <v>3</v>
      </c>
      <c r="FE1316">
        <v>3</v>
      </c>
      <c r="FF1316">
        <v>3</v>
      </c>
      <c r="FG1316">
        <v>3</v>
      </c>
      <c r="FH1316">
        <v>3</v>
      </c>
      <c r="FI1316">
        <v>3</v>
      </c>
      <c r="FJ1316">
        <v>3</v>
      </c>
      <c r="FK1316">
        <v>3</v>
      </c>
      <c r="FL1316">
        <v>3</v>
      </c>
      <c r="FM1316">
        <v>3</v>
      </c>
      <c r="FN1316">
        <v>3</v>
      </c>
      <c r="FO1316">
        <v>3</v>
      </c>
      <c r="FP1316">
        <v>3</v>
      </c>
      <c r="FQ1316">
        <v>3</v>
      </c>
      <c r="FR1316">
        <v>3</v>
      </c>
      <c r="FS1316">
        <v>3</v>
      </c>
      <c r="FT1316">
        <v>3</v>
      </c>
      <c r="FU1316">
        <v>3</v>
      </c>
    </row>
    <row r="1317" spans="2:177" x14ac:dyDescent="0.55000000000000004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  <c r="FC1317">
        <v>2</v>
      </c>
      <c r="FD1317">
        <v>2</v>
      </c>
      <c r="FE1317">
        <v>2</v>
      </c>
      <c r="FF1317">
        <v>2</v>
      </c>
      <c r="FG1317">
        <v>2</v>
      </c>
      <c r="FH1317">
        <v>2</v>
      </c>
      <c r="FI1317">
        <v>2</v>
      </c>
      <c r="FJ1317">
        <v>2</v>
      </c>
      <c r="FK1317">
        <v>2</v>
      </c>
      <c r="FL1317">
        <v>2</v>
      </c>
      <c r="FM1317">
        <v>2</v>
      </c>
      <c r="FN1317">
        <v>2</v>
      </c>
      <c r="FO1317">
        <v>2</v>
      </c>
      <c r="FP1317">
        <v>2</v>
      </c>
      <c r="FQ1317">
        <v>2</v>
      </c>
      <c r="FR1317">
        <v>2</v>
      </c>
      <c r="FS1317">
        <v>2</v>
      </c>
      <c r="FT1317">
        <v>2</v>
      </c>
      <c r="FU1317">
        <v>2</v>
      </c>
    </row>
    <row r="1318" spans="2:177" x14ac:dyDescent="0.55000000000000004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  <c r="FC1318">
        <v>0</v>
      </c>
      <c r="FD1318">
        <v>0</v>
      </c>
      <c r="FE1318">
        <v>0</v>
      </c>
      <c r="FF1318">
        <v>0</v>
      </c>
      <c r="FG1318">
        <v>0</v>
      </c>
      <c r="FH1318">
        <v>0</v>
      </c>
      <c r="FI1318">
        <v>0</v>
      </c>
      <c r="FJ1318">
        <v>0</v>
      </c>
      <c r="FK1318">
        <v>0</v>
      </c>
      <c r="FL1318">
        <v>0</v>
      </c>
      <c r="FM1318">
        <v>0</v>
      </c>
      <c r="FN1318">
        <v>0</v>
      </c>
      <c r="FO1318">
        <v>0</v>
      </c>
      <c r="FP1318">
        <v>0</v>
      </c>
      <c r="FQ1318">
        <v>0</v>
      </c>
      <c r="FR1318">
        <v>0</v>
      </c>
      <c r="FS1318">
        <v>0</v>
      </c>
      <c r="FT1318">
        <v>0</v>
      </c>
      <c r="FU1318">
        <v>0</v>
      </c>
    </row>
    <row r="1319" spans="2:177" x14ac:dyDescent="0.55000000000000004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  <c r="FC1319">
        <v>32</v>
      </c>
      <c r="FD1319">
        <v>32</v>
      </c>
      <c r="FE1319">
        <v>32</v>
      </c>
      <c r="FF1319">
        <v>32</v>
      </c>
      <c r="FG1319">
        <v>32</v>
      </c>
      <c r="FH1319">
        <v>32</v>
      </c>
      <c r="FI1319">
        <v>32</v>
      </c>
      <c r="FJ1319">
        <v>32</v>
      </c>
      <c r="FK1319">
        <v>32</v>
      </c>
      <c r="FL1319">
        <v>32</v>
      </c>
      <c r="FM1319">
        <v>32</v>
      </c>
      <c r="FN1319">
        <v>32</v>
      </c>
      <c r="FO1319">
        <v>33</v>
      </c>
      <c r="FP1319">
        <v>33</v>
      </c>
      <c r="FQ1319">
        <v>33</v>
      </c>
      <c r="FR1319">
        <v>33</v>
      </c>
      <c r="FS1319">
        <v>33</v>
      </c>
      <c r="FT1319">
        <v>33</v>
      </c>
      <c r="FU1319">
        <v>33</v>
      </c>
    </row>
    <row r="1320" spans="2:177" x14ac:dyDescent="0.55000000000000004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  <c r="FC1320">
        <v>13</v>
      </c>
      <c r="FD1320">
        <v>13</v>
      </c>
      <c r="FE1320">
        <v>13</v>
      </c>
      <c r="FF1320">
        <v>13</v>
      </c>
      <c r="FG1320">
        <v>13</v>
      </c>
      <c r="FH1320">
        <v>13</v>
      </c>
      <c r="FI1320">
        <v>13</v>
      </c>
      <c r="FJ1320">
        <v>14</v>
      </c>
      <c r="FK1320">
        <v>14</v>
      </c>
      <c r="FL1320">
        <v>14</v>
      </c>
      <c r="FM1320">
        <v>14</v>
      </c>
      <c r="FN1320">
        <v>14</v>
      </c>
      <c r="FO1320">
        <v>14</v>
      </c>
      <c r="FP1320">
        <v>14</v>
      </c>
      <c r="FQ1320">
        <v>14</v>
      </c>
      <c r="FR1320">
        <v>14</v>
      </c>
      <c r="FS1320">
        <v>14</v>
      </c>
      <c r="FT1320">
        <v>14</v>
      </c>
      <c r="FU1320">
        <v>14</v>
      </c>
    </row>
    <row r="1321" spans="2:177" x14ac:dyDescent="0.55000000000000004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  <c r="FC1321">
        <v>185</v>
      </c>
      <c r="FD1321">
        <v>187</v>
      </c>
      <c r="FE1321">
        <v>190</v>
      </c>
      <c r="FF1321">
        <v>190</v>
      </c>
      <c r="FG1321">
        <v>190</v>
      </c>
      <c r="FH1321">
        <v>190</v>
      </c>
      <c r="FI1321">
        <v>193</v>
      </c>
      <c r="FJ1321">
        <v>196</v>
      </c>
      <c r="FK1321">
        <v>196</v>
      </c>
      <c r="FL1321">
        <v>197</v>
      </c>
      <c r="FM1321">
        <v>197</v>
      </c>
      <c r="FN1321">
        <v>197</v>
      </c>
      <c r="FO1321">
        <v>200</v>
      </c>
      <c r="FP1321">
        <v>201</v>
      </c>
      <c r="FQ1321">
        <v>204</v>
      </c>
      <c r="FR1321">
        <v>204</v>
      </c>
      <c r="FS1321">
        <v>204</v>
      </c>
      <c r="FT1321">
        <v>206</v>
      </c>
      <c r="FU1321">
        <v>206</v>
      </c>
    </row>
    <row r="1322" spans="2:177" x14ac:dyDescent="0.55000000000000004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  <c r="FC1322">
        <v>0</v>
      </c>
      <c r="FD1322">
        <v>0</v>
      </c>
      <c r="FE1322">
        <v>0</v>
      </c>
      <c r="FF1322">
        <v>0</v>
      </c>
      <c r="FG1322">
        <v>0</v>
      </c>
      <c r="FH1322">
        <v>0</v>
      </c>
      <c r="FI1322">
        <v>0</v>
      </c>
      <c r="FJ1322">
        <v>0</v>
      </c>
      <c r="FK1322">
        <v>0</v>
      </c>
      <c r="FL1322">
        <v>0</v>
      </c>
      <c r="FM1322">
        <v>0</v>
      </c>
      <c r="FN1322">
        <v>0</v>
      </c>
      <c r="FO1322">
        <v>0</v>
      </c>
      <c r="FP1322">
        <v>0</v>
      </c>
      <c r="FQ1322">
        <v>0</v>
      </c>
      <c r="FR1322">
        <v>0</v>
      </c>
      <c r="FS1322">
        <v>0</v>
      </c>
      <c r="FT1322">
        <v>0</v>
      </c>
      <c r="FU1322">
        <v>0</v>
      </c>
    </row>
    <row r="1323" spans="2:177" x14ac:dyDescent="0.55000000000000004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  <c r="FF1323">
        <v>0</v>
      </c>
      <c r="FG1323">
        <v>0</v>
      </c>
      <c r="FH1323">
        <v>0</v>
      </c>
      <c r="FI1323">
        <v>0</v>
      </c>
      <c r="FJ1323">
        <v>0</v>
      </c>
      <c r="FK1323">
        <v>0</v>
      </c>
      <c r="FL1323">
        <v>0</v>
      </c>
      <c r="FM1323">
        <v>0</v>
      </c>
      <c r="FN1323">
        <v>0</v>
      </c>
      <c r="FO1323">
        <v>0</v>
      </c>
      <c r="FP1323">
        <v>0</v>
      </c>
      <c r="FQ1323">
        <v>0</v>
      </c>
      <c r="FR1323">
        <v>0</v>
      </c>
      <c r="FS1323">
        <v>0</v>
      </c>
      <c r="FT1323">
        <v>0</v>
      </c>
      <c r="FU1323">
        <v>0</v>
      </c>
    </row>
    <row r="1324" spans="2:177" x14ac:dyDescent="0.55000000000000004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  <c r="FC1324">
        <v>36</v>
      </c>
      <c r="FD1324">
        <v>36</v>
      </c>
      <c r="FE1324">
        <v>36</v>
      </c>
      <c r="FF1324">
        <v>36</v>
      </c>
      <c r="FG1324">
        <v>36</v>
      </c>
      <c r="FH1324">
        <v>36</v>
      </c>
      <c r="FI1324">
        <v>36</v>
      </c>
      <c r="FJ1324">
        <v>36</v>
      </c>
      <c r="FK1324">
        <v>36</v>
      </c>
      <c r="FL1324">
        <v>36</v>
      </c>
      <c r="FM1324">
        <v>36</v>
      </c>
      <c r="FN1324">
        <v>36</v>
      </c>
      <c r="FO1324">
        <v>36</v>
      </c>
      <c r="FP1324">
        <v>37</v>
      </c>
      <c r="FQ1324">
        <v>37</v>
      </c>
      <c r="FR1324">
        <v>37</v>
      </c>
      <c r="FS1324">
        <v>37</v>
      </c>
      <c r="FT1324">
        <v>37</v>
      </c>
      <c r="FU1324">
        <v>37</v>
      </c>
    </row>
    <row r="1325" spans="2:177" x14ac:dyDescent="0.55000000000000004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  <c r="FC1325">
        <v>0</v>
      </c>
      <c r="FD1325">
        <v>0</v>
      </c>
      <c r="FE1325">
        <v>0</v>
      </c>
      <c r="FF1325">
        <v>0</v>
      </c>
      <c r="FG1325">
        <v>0</v>
      </c>
      <c r="FH1325">
        <v>0</v>
      </c>
      <c r="FI1325">
        <v>0</v>
      </c>
      <c r="FJ1325">
        <v>0</v>
      </c>
      <c r="FK1325">
        <v>0</v>
      </c>
      <c r="FL1325">
        <v>0</v>
      </c>
      <c r="FM1325">
        <v>0</v>
      </c>
      <c r="FN1325">
        <v>0</v>
      </c>
      <c r="FO1325">
        <v>0</v>
      </c>
      <c r="FP1325">
        <v>0</v>
      </c>
      <c r="FQ1325">
        <v>0</v>
      </c>
      <c r="FR1325">
        <v>0</v>
      </c>
      <c r="FS1325">
        <v>0</v>
      </c>
      <c r="FT1325">
        <v>0</v>
      </c>
      <c r="FU1325">
        <v>0</v>
      </c>
    </row>
    <row r="1326" spans="2:177" x14ac:dyDescent="0.55000000000000004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  <c r="FC1326">
        <v>0</v>
      </c>
      <c r="FD1326">
        <v>0</v>
      </c>
      <c r="FE1326">
        <v>0</v>
      </c>
      <c r="FF1326">
        <v>0</v>
      </c>
      <c r="FG1326">
        <v>0</v>
      </c>
      <c r="FH1326">
        <v>0</v>
      </c>
      <c r="FI1326">
        <v>0</v>
      </c>
      <c r="FJ1326">
        <v>0</v>
      </c>
      <c r="FK1326">
        <v>0</v>
      </c>
      <c r="FL1326">
        <v>0</v>
      </c>
      <c r="FM1326">
        <v>0</v>
      </c>
      <c r="FN1326">
        <v>0</v>
      </c>
      <c r="FO1326">
        <v>0</v>
      </c>
      <c r="FP1326">
        <v>4</v>
      </c>
      <c r="FQ1326">
        <v>4</v>
      </c>
      <c r="FR1326">
        <v>5</v>
      </c>
      <c r="FS1326">
        <v>5</v>
      </c>
      <c r="FT1326">
        <v>5</v>
      </c>
      <c r="FU1326">
        <v>5</v>
      </c>
    </row>
    <row r="1327" spans="2:177" x14ac:dyDescent="0.55000000000000004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  <c r="FC1327">
        <v>1</v>
      </c>
      <c r="FD1327">
        <v>1</v>
      </c>
      <c r="FE1327">
        <v>1</v>
      </c>
      <c r="FF1327">
        <v>1</v>
      </c>
      <c r="FG1327">
        <v>1</v>
      </c>
      <c r="FH1327">
        <v>1</v>
      </c>
      <c r="FI1327">
        <v>1</v>
      </c>
      <c r="FJ1327">
        <v>1</v>
      </c>
      <c r="FK1327">
        <v>1</v>
      </c>
      <c r="FL1327">
        <v>1</v>
      </c>
      <c r="FM1327">
        <v>1</v>
      </c>
      <c r="FN1327">
        <v>1</v>
      </c>
      <c r="FO1327">
        <v>1</v>
      </c>
      <c r="FP1327">
        <v>1</v>
      </c>
      <c r="FQ1327">
        <v>1</v>
      </c>
      <c r="FR1327">
        <v>1</v>
      </c>
      <c r="FS1327">
        <v>1</v>
      </c>
      <c r="FT1327">
        <v>1</v>
      </c>
      <c r="FU1327">
        <v>1</v>
      </c>
    </row>
    <row r="1328" spans="2:177" x14ac:dyDescent="0.55000000000000004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  <c r="FC1328">
        <v>3</v>
      </c>
      <c r="FD1328">
        <v>3</v>
      </c>
      <c r="FE1328">
        <v>3</v>
      </c>
      <c r="FF1328">
        <v>3</v>
      </c>
      <c r="FG1328">
        <v>3</v>
      </c>
      <c r="FH1328">
        <v>3</v>
      </c>
      <c r="FI1328">
        <v>3</v>
      </c>
      <c r="FJ1328">
        <v>3</v>
      </c>
      <c r="FK1328">
        <v>3</v>
      </c>
      <c r="FL1328">
        <v>3</v>
      </c>
      <c r="FM1328">
        <v>3</v>
      </c>
      <c r="FN1328">
        <v>3</v>
      </c>
      <c r="FO1328">
        <v>3</v>
      </c>
      <c r="FP1328">
        <v>3</v>
      </c>
      <c r="FQ1328">
        <v>3</v>
      </c>
      <c r="FR1328">
        <v>3</v>
      </c>
      <c r="FS1328">
        <v>3</v>
      </c>
      <c r="FT1328">
        <v>3</v>
      </c>
      <c r="FU1328">
        <v>3</v>
      </c>
    </row>
    <row r="1329" spans="2:177" x14ac:dyDescent="0.55000000000000004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  <c r="FF1329">
        <v>0</v>
      </c>
      <c r="FG1329">
        <v>0</v>
      </c>
      <c r="FH1329">
        <v>0</v>
      </c>
      <c r="FI1329">
        <v>0</v>
      </c>
      <c r="FJ1329">
        <v>0</v>
      </c>
      <c r="FK1329">
        <v>0</v>
      </c>
      <c r="FL1329">
        <v>0</v>
      </c>
      <c r="FM1329">
        <v>0</v>
      </c>
      <c r="FN1329">
        <v>0</v>
      </c>
      <c r="FO1329">
        <v>0</v>
      </c>
      <c r="FP1329">
        <v>0</v>
      </c>
      <c r="FQ1329">
        <v>0</v>
      </c>
      <c r="FR1329">
        <v>0</v>
      </c>
      <c r="FS1329">
        <v>0</v>
      </c>
      <c r="FT1329">
        <v>0</v>
      </c>
      <c r="FU1329">
        <v>0</v>
      </c>
    </row>
    <row r="1330" spans="2:177" x14ac:dyDescent="0.55000000000000004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  <c r="FF1330">
        <v>0</v>
      </c>
      <c r="FG1330">
        <v>0</v>
      </c>
      <c r="FH1330">
        <v>0</v>
      </c>
      <c r="FI1330">
        <v>0</v>
      </c>
      <c r="FJ1330">
        <v>0</v>
      </c>
      <c r="FK1330">
        <v>0</v>
      </c>
      <c r="FL1330">
        <v>0</v>
      </c>
      <c r="FM1330">
        <v>0</v>
      </c>
      <c r="FN1330">
        <v>0</v>
      </c>
      <c r="FO1330">
        <v>0</v>
      </c>
      <c r="FP1330">
        <v>0</v>
      </c>
      <c r="FQ1330">
        <v>0</v>
      </c>
      <c r="FR1330">
        <v>0</v>
      </c>
      <c r="FS1330">
        <v>0</v>
      </c>
      <c r="FT1330">
        <v>0</v>
      </c>
      <c r="FU1330">
        <v>0</v>
      </c>
    </row>
    <row r="1331" spans="2:177" x14ac:dyDescent="0.55000000000000004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  <c r="FF1331">
        <v>0</v>
      </c>
      <c r="FG1331">
        <v>0</v>
      </c>
      <c r="FH1331">
        <v>0</v>
      </c>
      <c r="FI1331">
        <v>0</v>
      </c>
      <c r="FJ1331">
        <v>0</v>
      </c>
      <c r="FK1331">
        <v>0</v>
      </c>
      <c r="FL1331">
        <v>0</v>
      </c>
      <c r="FM1331">
        <v>0</v>
      </c>
      <c r="FN1331">
        <v>0</v>
      </c>
      <c r="FO1331">
        <v>0</v>
      </c>
      <c r="FP1331">
        <v>0</v>
      </c>
      <c r="FQ1331">
        <v>0</v>
      </c>
      <c r="FR1331">
        <v>0</v>
      </c>
      <c r="FS1331">
        <v>0</v>
      </c>
      <c r="FT1331">
        <v>0</v>
      </c>
      <c r="FU1331">
        <v>0</v>
      </c>
    </row>
    <row r="1332" spans="2:177" x14ac:dyDescent="0.55000000000000004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  <c r="FF1332">
        <v>0</v>
      </c>
      <c r="FG1332">
        <v>0</v>
      </c>
      <c r="FH1332">
        <v>0</v>
      </c>
      <c r="FI1332">
        <v>0</v>
      </c>
      <c r="FJ1332">
        <v>0</v>
      </c>
      <c r="FK1332">
        <v>0</v>
      </c>
      <c r="FL1332">
        <v>0</v>
      </c>
      <c r="FM1332">
        <v>0</v>
      </c>
      <c r="FN1332">
        <v>0</v>
      </c>
      <c r="FO1332">
        <v>0</v>
      </c>
      <c r="FP1332">
        <v>0</v>
      </c>
      <c r="FQ1332">
        <v>0</v>
      </c>
      <c r="FR1332">
        <v>0</v>
      </c>
      <c r="FS1332">
        <v>0</v>
      </c>
      <c r="FT1332">
        <v>0</v>
      </c>
      <c r="FU1332">
        <v>0</v>
      </c>
    </row>
    <row r="1333" spans="2:177" x14ac:dyDescent="0.55000000000000004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  <c r="FC1333">
        <v>0</v>
      </c>
      <c r="FD1333">
        <v>0</v>
      </c>
      <c r="FE1333">
        <v>0</v>
      </c>
      <c r="FF1333">
        <v>0</v>
      </c>
      <c r="FG1333">
        <v>0</v>
      </c>
      <c r="FH1333">
        <v>0</v>
      </c>
      <c r="FI1333">
        <v>0</v>
      </c>
      <c r="FJ1333">
        <v>0</v>
      </c>
      <c r="FK1333">
        <v>0</v>
      </c>
      <c r="FL1333">
        <v>0</v>
      </c>
      <c r="FM1333">
        <v>0</v>
      </c>
      <c r="FN1333">
        <v>0</v>
      </c>
      <c r="FO1333">
        <v>0</v>
      </c>
      <c r="FP1333">
        <v>0</v>
      </c>
      <c r="FQ1333">
        <v>0</v>
      </c>
      <c r="FR1333">
        <v>0</v>
      </c>
      <c r="FS1333">
        <v>0</v>
      </c>
      <c r="FT1333">
        <v>0</v>
      </c>
      <c r="FU1333">
        <v>0</v>
      </c>
    </row>
    <row r="1334" spans="2:177" x14ac:dyDescent="0.55000000000000004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  <c r="FC1334">
        <v>1</v>
      </c>
      <c r="FD1334">
        <v>1</v>
      </c>
      <c r="FE1334">
        <v>1</v>
      </c>
      <c r="FF1334">
        <v>1</v>
      </c>
      <c r="FG1334">
        <v>1</v>
      </c>
      <c r="FH1334">
        <v>1</v>
      </c>
      <c r="FI1334">
        <v>1</v>
      </c>
      <c r="FJ1334">
        <v>1</v>
      </c>
      <c r="FK1334">
        <v>1</v>
      </c>
      <c r="FL1334">
        <v>1</v>
      </c>
      <c r="FM1334">
        <v>1</v>
      </c>
      <c r="FN1334">
        <v>1</v>
      </c>
      <c r="FO1334">
        <v>1</v>
      </c>
      <c r="FP1334">
        <v>1</v>
      </c>
      <c r="FQ1334">
        <v>1</v>
      </c>
      <c r="FR1334">
        <v>1</v>
      </c>
      <c r="FS1334">
        <v>1</v>
      </c>
      <c r="FT1334">
        <v>1</v>
      </c>
      <c r="FU1334">
        <v>1</v>
      </c>
    </row>
    <row r="1335" spans="2:177" x14ac:dyDescent="0.55000000000000004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  <c r="FF1335">
        <v>0</v>
      </c>
      <c r="FG1335">
        <v>0</v>
      </c>
      <c r="FH1335">
        <v>0</v>
      </c>
      <c r="FI1335">
        <v>0</v>
      </c>
      <c r="FJ1335">
        <v>0</v>
      </c>
      <c r="FK1335">
        <v>0</v>
      </c>
      <c r="FL1335">
        <v>0</v>
      </c>
      <c r="FM1335">
        <v>0</v>
      </c>
      <c r="FN1335">
        <v>0</v>
      </c>
      <c r="FO1335">
        <v>0</v>
      </c>
      <c r="FP1335">
        <v>0</v>
      </c>
      <c r="FQ1335">
        <v>0</v>
      </c>
      <c r="FR1335">
        <v>0</v>
      </c>
      <c r="FS1335">
        <v>0</v>
      </c>
      <c r="FT1335">
        <v>0</v>
      </c>
      <c r="FU1335">
        <v>0</v>
      </c>
    </row>
    <row r="1336" spans="2:177" x14ac:dyDescent="0.55000000000000004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  <c r="FC1336">
        <v>11</v>
      </c>
      <c r="FD1336">
        <v>11</v>
      </c>
      <c r="FE1336">
        <v>11</v>
      </c>
      <c r="FF1336">
        <v>11</v>
      </c>
      <c r="FG1336">
        <v>11</v>
      </c>
      <c r="FH1336">
        <v>11</v>
      </c>
      <c r="FI1336">
        <v>11</v>
      </c>
      <c r="FJ1336">
        <v>11</v>
      </c>
      <c r="FK1336">
        <v>12</v>
      </c>
      <c r="FL1336">
        <v>12</v>
      </c>
      <c r="FM1336">
        <v>12</v>
      </c>
      <c r="FN1336">
        <v>12</v>
      </c>
      <c r="FO1336">
        <v>12</v>
      </c>
      <c r="FP1336">
        <v>13</v>
      </c>
      <c r="FQ1336">
        <v>13</v>
      </c>
      <c r="FR1336">
        <v>13</v>
      </c>
      <c r="FS1336">
        <v>13</v>
      </c>
      <c r="FT1336">
        <v>13</v>
      </c>
      <c r="FU1336">
        <v>13</v>
      </c>
    </row>
    <row r="1337" spans="2:177" x14ac:dyDescent="0.55000000000000004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  <c r="FC1337">
        <v>3</v>
      </c>
      <c r="FD1337">
        <v>3</v>
      </c>
      <c r="FE1337">
        <v>3</v>
      </c>
      <c r="FF1337">
        <v>3</v>
      </c>
      <c r="FG1337">
        <v>3</v>
      </c>
      <c r="FH1337">
        <v>3</v>
      </c>
      <c r="FI1337">
        <v>3</v>
      </c>
      <c r="FJ1337">
        <v>3</v>
      </c>
      <c r="FK1337">
        <v>3</v>
      </c>
      <c r="FL1337">
        <v>3</v>
      </c>
      <c r="FM1337">
        <v>3</v>
      </c>
      <c r="FN1337">
        <v>3</v>
      </c>
      <c r="FO1337">
        <v>3</v>
      </c>
      <c r="FP1337">
        <v>3</v>
      </c>
      <c r="FQ1337">
        <v>3</v>
      </c>
      <c r="FR1337">
        <v>3</v>
      </c>
      <c r="FS1337">
        <v>3</v>
      </c>
      <c r="FT1337">
        <v>3</v>
      </c>
      <c r="FU1337">
        <v>3</v>
      </c>
    </row>
    <row r="1338" spans="2:177" x14ac:dyDescent="0.55000000000000004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  <c r="FC1338">
        <v>3</v>
      </c>
      <c r="FD1338">
        <v>3</v>
      </c>
      <c r="FE1338">
        <v>3</v>
      </c>
      <c r="FF1338">
        <v>3</v>
      </c>
      <c r="FG1338">
        <v>3</v>
      </c>
      <c r="FH1338">
        <v>3</v>
      </c>
      <c r="FI1338">
        <v>3</v>
      </c>
      <c r="FJ1338">
        <v>3</v>
      </c>
      <c r="FK1338">
        <v>3</v>
      </c>
      <c r="FL1338">
        <v>3</v>
      </c>
      <c r="FM1338">
        <v>3</v>
      </c>
      <c r="FN1338">
        <v>3</v>
      </c>
      <c r="FO1338">
        <v>3</v>
      </c>
      <c r="FP1338">
        <v>3</v>
      </c>
      <c r="FQ1338">
        <v>3</v>
      </c>
      <c r="FR1338">
        <v>3</v>
      </c>
      <c r="FS1338">
        <v>3</v>
      </c>
      <c r="FT1338">
        <v>3</v>
      </c>
      <c r="FU1338">
        <v>3</v>
      </c>
    </row>
    <row r="1339" spans="2:177" x14ac:dyDescent="0.55000000000000004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  <c r="FH1339">
        <v>0</v>
      </c>
      <c r="FI1339">
        <v>0</v>
      </c>
      <c r="FJ1339">
        <v>0</v>
      </c>
      <c r="FK1339">
        <v>0</v>
      </c>
      <c r="FL1339">
        <v>0</v>
      </c>
      <c r="FM1339">
        <v>0</v>
      </c>
      <c r="FN1339">
        <v>0</v>
      </c>
      <c r="FO1339">
        <v>0</v>
      </c>
      <c r="FP1339">
        <v>0</v>
      </c>
      <c r="FQ1339">
        <v>0</v>
      </c>
      <c r="FR1339">
        <v>0</v>
      </c>
      <c r="FS1339">
        <v>0</v>
      </c>
      <c r="FT1339">
        <v>0</v>
      </c>
      <c r="FU1339">
        <v>0</v>
      </c>
    </row>
    <row r="1340" spans="2:177" x14ac:dyDescent="0.55000000000000004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  <c r="FF1340">
        <v>1</v>
      </c>
      <c r="FG1340">
        <v>1</v>
      </c>
      <c r="FH1340">
        <v>1</v>
      </c>
      <c r="FI1340">
        <v>1</v>
      </c>
      <c r="FJ1340">
        <v>1</v>
      </c>
      <c r="FK1340">
        <v>1</v>
      </c>
      <c r="FL1340">
        <v>1</v>
      </c>
      <c r="FM1340">
        <v>1</v>
      </c>
      <c r="FN1340">
        <v>1</v>
      </c>
      <c r="FO1340">
        <v>1</v>
      </c>
      <c r="FP1340">
        <v>1</v>
      </c>
      <c r="FQ1340">
        <v>1</v>
      </c>
      <c r="FR1340">
        <v>1</v>
      </c>
      <c r="FS1340">
        <v>1</v>
      </c>
      <c r="FT1340">
        <v>1</v>
      </c>
      <c r="FU1340">
        <v>1</v>
      </c>
    </row>
    <row r="1341" spans="2:177" x14ac:dyDescent="0.55000000000000004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  <c r="FC1341">
        <v>1</v>
      </c>
      <c r="FD1341">
        <v>1</v>
      </c>
      <c r="FE1341">
        <v>1</v>
      </c>
      <c r="FF1341">
        <v>1</v>
      </c>
      <c r="FG1341">
        <v>1</v>
      </c>
      <c r="FH1341">
        <v>1</v>
      </c>
      <c r="FI1341">
        <v>1</v>
      </c>
      <c r="FJ1341">
        <v>1</v>
      </c>
      <c r="FK1341">
        <v>1</v>
      </c>
      <c r="FL1341">
        <v>1</v>
      </c>
      <c r="FM1341">
        <v>1</v>
      </c>
      <c r="FN1341">
        <v>1</v>
      </c>
      <c r="FO1341">
        <v>1</v>
      </c>
      <c r="FP1341">
        <v>1</v>
      </c>
      <c r="FQ1341">
        <v>1</v>
      </c>
      <c r="FR1341">
        <v>1</v>
      </c>
      <c r="FS1341">
        <v>1</v>
      </c>
      <c r="FT1341">
        <v>1</v>
      </c>
      <c r="FU1341">
        <v>1</v>
      </c>
    </row>
    <row r="1342" spans="2:177" x14ac:dyDescent="0.55000000000000004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  <c r="FC1342">
        <v>0</v>
      </c>
      <c r="FD1342">
        <v>0</v>
      </c>
      <c r="FE1342">
        <v>0</v>
      </c>
      <c r="FF1342">
        <v>0</v>
      </c>
      <c r="FG1342">
        <v>0</v>
      </c>
      <c r="FH1342">
        <v>0</v>
      </c>
      <c r="FI1342">
        <v>0</v>
      </c>
      <c r="FJ1342">
        <v>0</v>
      </c>
      <c r="FK1342">
        <v>0</v>
      </c>
      <c r="FL1342">
        <v>0</v>
      </c>
      <c r="FM1342">
        <v>0</v>
      </c>
      <c r="FN1342">
        <v>0</v>
      </c>
      <c r="FO1342">
        <v>0</v>
      </c>
      <c r="FP1342">
        <v>0</v>
      </c>
      <c r="FQ1342">
        <v>0</v>
      </c>
      <c r="FR1342">
        <v>0</v>
      </c>
      <c r="FS1342">
        <v>0</v>
      </c>
      <c r="FT1342">
        <v>0</v>
      </c>
      <c r="FU1342">
        <v>0</v>
      </c>
    </row>
    <row r="1343" spans="2:177" x14ac:dyDescent="0.55000000000000004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  <c r="FC1343">
        <v>0</v>
      </c>
      <c r="FD1343">
        <v>0</v>
      </c>
      <c r="FE1343">
        <v>0</v>
      </c>
      <c r="FF1343">
        <v>0</v>
      </c>
      <c r="FG1343">
        <v>0</v>
      </c>
      <c r="FH1343">
        <v>0</v>
      </c>
      <c r="FI1343">
        <v>0</v>
      </c>
      <c r="FJ1343">
        <v>0</v>
      </c>
      <c r="FK1343">
        <v>0</v>
      </c>
      <c r="FL1343">
        <v>0</v>
      </c>
      <c r="FM1343">
        <v>0</v>
      </c>
      <c r="FN1343">
        <v>0</v>
      </c>
      <c r="FO1343">
        <v>0</v>
      </c>
      <c r="FP1343">
        <v>0</v>
      </c>
      <c r="FQ1343">
        <v>0</v>
      </c>
      <c r="FR1343">
        <v>0</v>
      </c>
      <c r="FS1343">
        <v>0</v>
      </c>
      <c r="FT1343">
        <v>0</v>
      </c>
      <c r="FU1343">
        <v>0</v>
      </c>
    </row>
    <row r="1344" spans="2:177" x14ac:dyDescent="0.55000000000000004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  <c r="FC1344">
        <v>2</v>
      </c>
      <c r="FD1344">
        <v>2</v>
      </c>
      <c r="FE1344">
        <v>2</v>
      </c>
      <c r="FF1344">
        <v>2</v>
      </c>
      <c r="FG1344">
        <v>2</v>
      </c>
      <c r="FH1344">
        <v>2</v>
      </c>
      <c r="FI1344">
        <v>2</v>
      </c>
      <c r="FJ1344">
        <v>2</v>
      </c>
      <c r="FK1344">
        <v>2</v>
      </c>
      <c r="FL1344">
        <v>2</v>
      </c>
      <c r="FM1344">
        <v>2</v>
      </c>
      <c r="FN1344">
        <v>2</v>
      </c>
      <c r="FO1344">
        <v>2</v>
      </c>
      <c r="FP1344">
        <v>2</v>
      </c>
      <c r="FQ1344">
        <v>2</v>
      </c>
      <c r="FR1344">
        <v>2</v>
      </c>
      <c r="FS1344">
        <v>2</v>
      </c>
      <c r="FT1344">
        <v>2</v>
      </c>
      <c r="FU1344">
        <v>2</v>
      </c>
    </row>
    <row r="1345" spans="2:177" x14ac:dyDescent="0.55000000000000004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  <c r="FC1345">
        <v>0</v>
      </c>
      <c r="FD1345">
        <v>0</v>
      </c>
      <c r="FE1345">
        <v>0</v>
      </c>
      <c r="FF1345">
        <v>0</v>
      </c>
      <c r="FG1345">
        <v>0</v>
      </c>
      <c r="FH1345">
        <v>0</v>
      </c>
      <c r="FI1345">
        <v>0</v>
      </c>
      <c r="FJ1345">
        <v>0</v>
      </c>
      <c r="FK1345">
        <v>0</v>
      </c>
      <c r="FL1345">
        <v>0</v>
      </c>
      <c r="FM1345">
        <v>0</v>
      </c>
      <c r="FN1345">
        <v>0</v>
      </c>
      <c r="FO1345">
        <v>0</v>
      </c>
      <c r="FP1345">
        <v>0</v>
      </c>
      <c r="FQ1345">
        <v>0</v>
      </c>
      <c r="FR1345">
        <v>0</v>
      </c>
      <c r="FS1345">
        <v>0</v>
      </c>
      <c r="FT1345">
        <v>0</v>
      </c>
      <c r="FU1345">
        <v>0</v>
      </c>
    </row>
    <row r="1346" spans="2:177" x14ac:dyDescent="0.55000000000000004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  <c r="FF1346">
        <v>0</v>
      </c>
      <c r="FG1346">
        <v>0</v>
      </c>
      <c r="FH1346">
        <v>0</v>
      </c>
      <c r="FI1346">
        <v>0</v>
      </c>
      <c r="FJ1346">
        <v>0</v>
      </c>
      <c r="FK1346">
        <v>0</v>
      </c>
      <c r="FL1346">
        <v>0</v>
      </c>
      <c r="FM1346">
        <v>0</v>
      </c>
      <c r="FN1346">
        <v>0</v>
      </c>
      <c r="FO1346">
        <v>0</v>
      </c>
      <c r="FP1346">
        <v>1</v>
      </c>
      <c r="FQ1346">
        <v>1</v>
      </c>
      <c r="FR1346">
        <v>1</v>
      </c>
      <c r="FS1346">
        <v>1</v>
      </c>
      <c r="FT1346">
        <v>1</v>
      </c>
      <c r="FU1346">
        <v>1</v>
      </c>
    </row>
    <row r="1347" spans="2:177" x14ac:dyDescent="0.55000000000000004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  <c r="FF1347">
        <v>2</v>
      </c>
      <c r="FG1347">
        <v>2</v>
      </c>
      <c r="FH1347">
        <v>2</v>
      </c>
      <c r="FI1347">
        <v>2</v>
      </c>
      <c r="FJ1347">
        <v>2</v>
      </c>
      <c r="FK1347">
        <v>2</v>
      </c>
      <c r="FL1347">
        <v>2</v>
      </c>
      <c r="FM1347">
        <v>2</v>
      </c>
      <c r="FN1347">
        <v>2</v>
      </c>
      <c r="FO1347">
        <v>2</v>
      </c>
      <c r="FP1347">
        <v>2</v>
      </c>
      <c r="FQ1347">
        <v>2</v>
      </c>
      <c r="FR1347">
        <v>2</v>
      </c>
      <c r="FS1347">
        <v>2</v>
      </c>
      <c r="FT1347">
        <v>2</v>
      </c>
      <c r="FU1347">
        <v>2</v>
      </c>
    </row>
    <row r="1348" spans="2:177" x14ac:dyDescent="0.55000000000000004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  <c r="FC1348">
        <v>0</v>
      </c>
      <c r="FD1348">
        <v>0</v>
      </c>
      <c r="FE1348">
        <v>0</v>
      </c>
      <c r="FF1348">
        <v>0</v>
      </c>
      <c r="FG1348">
        <v>0</v>
      </c>
      <c r="FH1348">
        <v>0</v>
      </c>
      <c r="FI1348">
        <v>0</v>
      </c>
      <c r="FJ1348">
        <v>0</v>
      </c>
      <c r="FK1348">
        <v>0</v>
      </c>
      <c r="FL1348">
        <v>0</v>
      </c>
      <c r="FM1348">
        <v>0</v>
      </c>
      <c r="FN1348">
        <v>0</v>
      </c>
      <c r="FO1348">
        <v>0</v>
      </c>
      <c r="FP1348">
        <v>0</v>
      </c>
      <c r="FQ1348">
        <v>0</v>
      </c>
      <c r="FR1348">
        <v>0</v>
      </c>
      <c r="FS1348">
        <v>0</v>
      </c>
      <c r="FT1348">
        <v>0</v>
      </c>
      <c r="FU1348">
        <v>0</v>
      </c>
    </row>
    <row r="1349" spans="2:177" x14ac:dyDescent="0.55000000000000004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  <c r="FF1349">
        <v>0</v>
      </c>
      <c r="FG1349">
        <v>0</v>
      </c>
      <c r="FH1349">
        <v>0</v>
      </c>
      <c r="FI1349">
        <v>0</v>
      </c>
      <c r="FJ1349">
        <v>0</v>
      </c>
      <c r="FK1349">
        <v>0</v>
      </c>
      <c r="FL1349">
        <v>0</v>
      </c>
      <c r="FM1349">
        <v>0</v>
      </c>
      <c r="FN1349">
        <v>0</v>
      </c>
      <c r="FO1349">
        <v>0</v>
      </c>
      <c r="FP1349">
        <v>0</v>
      </c>
      <c r="FQ1349">
        <v>0</v>
      </c>
      <c r="FR1349">
        <v>0</v>
      </c>
      <c r="FS1349">
        <v>0</v>
      </c>
      <c r="FT1349">
        <v>0</v>
      </c>
      <c r="FU1349">
        <v>0</v>
      </c>
    </row>
    <row r="1350" spans="2:177" x14ac:dyDescent="0.55000000000000004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  <c r="FC1350">
        <v>2</v>
      </c>
      <c r="FD1350">
        <v>2</v>
      </c>
      <c r="FE1350">
        <v>2</v>
      </c>
      <c r="FF1350">
        <v>2</v>
      </c>
      <c r="FG1350">
        <v>2</v>
      </c>
      <c r="FH1350">
        <v>2</v>
      </c>
      <c r="FI1350">
        <v>2</v>
      </c>
      <c r="FJ1350">
        <v>2</v>
      </c>
      <c r="FK1350">
        <v>2</v>
      </c>
      <c r="FL1350">
        <v>2</v>
      </c>
      <c r="FM1350">
        <v>2</v>
      </c>
      <c r="FN1350">
        <v>2</v>
      </c>
      <c r="FO1350">
        <v>2</v>
      </c>
      <c r="FP1350">
        <v>2</v>
      </c>
      <c r="FQ1350">
        <v>2</v>
      </c>
      <c r="FR1350">
        <v>2</v>
      </c>
      <c r="FS1350">
        <v>2</v>
      </c>
      <c r="FT1350">
        <v>2</v>
      </c>
      <c r="FU1350">
        <v>2</v>
      </c>
    </row>
    <row r="1351" spans="2:177" x14ac:dyDescent="0.55000000000000004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  <c r="FC1351">
        <v>0</v>
      </c>
      <c r="FD1351">
        <v>0</v>
      </c>
      <c r="FE1351">
        <v>1</v>
      </c>
      <c r="FF1351">
        <v>1</v>
      </c>
      <c r="FG1351">
        <v>1</v>
      </c>
      <c r="FH1351">
        <v>1</v>
      </c>
      <c r="FI1351">
        <v>1</v>
      </c>
      <c r="FJ1351">
        <v>1</v>
      </c>
      <c r="FK1351">
        <v>1</v>
      </c>
      <c r="FL1351">
        <v>1</v>
      </c>
      <c r="FM1351">
        <v>1</v>
      </c>
      <c r="FN1351">
        <v>1</v>
      </c>
      <c r="FO1351">
        <v>1</v>
      </c>
      <c r="FP1351">
        <v>2</v>
      </c>
      <c r="FQ1351">
        <v>2</v>
      </c>
      <c r="FR1351">
        <v>2</v>
      </c>
      <c r="FS1351">
        <v>2</v>
      </c>
      <c r="FT1351">
        <v>2</v>
      </c>
      <c r="FU1351">
        <v>2</v>
      </c>
    </row>
    <row r="1352" spans="2:177" x14ac:dyDescent="0.55000000000000004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  <c r="FC1352">
        <v>0</v>
      </c>
      <c r="FD1352">
        <v>0</v>
      </c>
      <c r="FE1352">
        <v>0</v>
      </c>
      <c r="FF1352">
        <v>0</v>
      </c>
      <c r="FG1352">
        <v>0</v>
      </c>
      <c r="FH1352">
        <v>0</v>
      </c>
      <c r="FI1352">
        <v>0</v>
      </c>
      <c r="FJ1352">
        <v>0</v>
      </c>
      <c r="FK1352">
        <v>0</v>
      </c>
      <c r="FL1352">
        <v>0</v>
      </c>
      <c r="FM1352">
        <v>0</v>
      </c>
      <c r="FN1352">
        <v>0</v>
      </c>
      <c r="FO1352">
        <v>0</v>
      </c>
      <c r="FP1352">
        <v>0</v>
      </c>
      <c r="FQ1352">
        <v>0</v>
      </c>
      <c r="FR1352">
        <v>0</v>
      </c>
      <c r="FS1352">
        <v>0</v>
      </c>
      <c r="FT1352">
        <v>0</v>
      </c>
      <c r="FU1352">
        <v>0</v>
      </c>
    </row>
    <row r="1353" spans="2:177" x14ac:dyDescent="0.55000000000000004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  <c r="FF1353">
        <v>0</v>
      </c>
      <c r="FG1353">
        <v>0</v>
      </c>
      <c r="FH1353">
        <v>0</v>
      </c>
      <c r="FI1353">
        <v>0</v>
      </c>
      <c r="FJ1353">
        <v>0</v>
      </c>
      <c r="FK1353">
        <v>0</v>
      </c>
      <c r="FL1353">
        <v>0</v>
      </c>
      <c r="FM1353">
        <v>0</v>
      </c>
      <c r="FN1353">
        <v>0</v>
      </c>
      <c r="FO1353">
        <v>0</v>
      </c>
      <c r="FP1353">
        <v>0</v>
      </c>
      <c r="FQ1353">
        <v>0</v>
      </c>
      <c r="FR1353">
        <v>0</v>
      </c>
      <c r="FS1353">
        <v>0</v>
      </c>
      <c r="FT1353">
        <v>0</v>
      </c>
      <c r="FU1353">
        <v>0</v>
      </c>
    </row>
    <row r="1354" spans="2:177" x14ac:dyDescent="0.55000000000000004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  <c r="FC1354">
        <v>8</v>
      </c>
      <c r="FD1354">
        <v>8</v>
      </c>
      <c r="FE1354">
        <v>8</v>
      </c>
      <c r="FF1354">
        <v>8</v>
      </c>
      <c r="FG1354">
        <v>8</v>
      </c>
      <c r="FH1354">
        <v>8</v>
      </c>
      <c r="FI1354">
        <v>8</v>
      </c>
      <c r="FJ1354">
        <v>8</v>
      </c>
      <c r="FK1354">
        <v>8</v>
      </c>
      <c r="FL1354">
        <v>8</v>
      </c>
      <c r="FM1354">
        <v>8</v>
      </c>
      <c r="FN1354">
        <v>8</v>
      </c>
      <c r="FO1354">
        <v>8</v>
      </c>
      <c r="FP1354">
        <v>8</v>
      </c>
      <c r="FQ1354">
        <v>8</v>
      </c>
      <c r="FR1354">
        <v>8</v>
      </c>
      <c r="FS1354">
        <v>8</v>
      </c>
      <c r="FT1354">
        <v>8</v>
      </c>
      <c r="FU1354">
        <v>8</v>
      </c>
    </row>
    <row r="1355" spans="2:177" x14ac:dyDescent="0.55000000000000004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  <c r="FC1355">
        <v>1</v>
      </c>
      <c r="FD1355">
        <v>1</v>
      </c>
      <c r="FE1355">
        <v>1</v>
      </c>
      <c r="FF1355">
        <v>1</v>
      </c>
      <c r="FG1355">
        <v>1</v>
      </c>
      <c r="FH1355">
        <v>1</v>
      </c>
      <c r="FI1355">
        <v>1</v>
      </c>
      <c r="FJ1355">
        <v>1</v>
      </c>
      <c r="FK1355">
        <v>1</v>
      </c>
      <c r="FL1355">
        <v>1</v>
      </c>
      <c r="FM1355">
        <v>1</v>
      </c>
      <c r="FN1355">
        <v>1</v>
      </c>
      <c r="FO1355">
        <v>2</v>
      </c>
      <c r="FP1355">
        <v>2</v>
      </c>
      <c r="FQ1355">
        <v>2</v>
      </c>
      <c r="FR1355">
        <v>2</v>
      </c>
      <c r="FS1355">
        <v>2</v>
      </c>
      <c r="FT1355">
        <v>2</v>
      </c>
      <c r="FU1355">
        <v>2</v>
      </c>
    </row>
    <row r="1356" spans="2:177" x14ac:dyDescent="0.55000000000000004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  <c r="FC1356">
        <v>0</v>
      </c>
      <c r="FD1356">
        <v>0</v>
      </c>
      <c r="FE1356">
        <v>0</v>
      </c>
      <c r="FF1356">
        <v>0</v>
      </c>
      <c r="FG1356">
        <v>0</v>
      </c>
      <c r="FH1356">
        <v>0</v>
      </c>
      <c r="FI1356">
        <v>0</v>
      </c>
      <c r="FJ1356">
        <v>0</v>
      </c>
      <c r="FK1356">
        <v>0</v>
      </c>
      <c r="FL1356">
        <v>0</v>
      </c>
      <c r="FM1356">
        <v>0</v>
      </c>
      <c r="FN1356">
        <v>0</v>
      </c>
      <c r="FO1356">
        <v>0</v>
      </c>
      <c r="FP1356">
        <v>0</v>
      </c>
      <c r="FQ1356">
        <v>0</v>
      </c>
      <c r="FR1356">
        <v>0</v>
      </c>
      <c r="FS1356">
        <v>0</v>
      </c>
      <c r="FT1356">
        <v>0</v>
      </c>
      <c r="FU1356">
        <v>0</v>
      </c>
    </row>
    <row r="1357" spans="2:177" x14ac:dyDescent="0.55000000000000004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  <c r="FC1357">
        <v>0</v>
      </c>
      <c r="FD1357">
        <v>0</v>
      </c>
      <c r="FE1357">
        <v>0</v>
      </c>
      <c r="FF1357">
        <v>0</v>
      </c>
      <c r="FG1357">
        <v>0</v>
      </c>
      <c r="FH1357">
        <v>0</v>
      </c>
      <c r="FI1357">
        <v>0</v>
      </c>
      <c r="FJ1357">
        <v>0</v>
      </c>
      <c r="FK1357">
        <v>0</v>
      </c>
      <c r="FL1357">
        <v>0</v>
      </c>
      <c r="FM1357">
        <v>0</v>
      </c>
      <c r="FN1357">
        <v>0</v>
      </c>
      <c r="FO1357">
        <v>0</v>
      </c>
      <c r="FP1357">
        <v>0</v>
      </c>
      <c r="FQ1357">
        <v>0</v>
      </c>
      <c r="FR1357">
        <v>0</v>
      </c>
      <c r="FS1357">
        <v>0</v>
      </c>
      <c r="FT1357">
        <v>0</v>
      </c>
      <c r="FU1357">
        <v>0</v>
      </c>
    </row>
    <row r="1358" spans="2:177" x14ac:dyDescent="0.55000000000000004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  <c r="FC1358">
        <v>6</v>
      </c>
      <c r="FD1358">
        <v>6</v>
      </c>
      <c r="FE1358">
        <v>6</v>
      </c>
      <c r="FF1358">
        <v>6</v>
      </c>
      <c r="FG1358">
        <v>6</v>
      </c>
      <c r="FH1358">
        <v>6</v>
      </c>
      <c r="FI1358">
        <v>6</v>
      </c>
      <c r="FJ1358">
        <v>7</v>
      </c>
      <c r="FK1358">
        <v>7</v>
      </c>
      <c r="FL1358">
        <v>7</v>
      </c>
      <c r="FM1358">
        <v>7</v>
      </c>
      <c r="FN1358">
        <v>7</v>
      </c>
      <c r="FO1358">
        <v>7</v>
      </c>
      <c r="FP1358">
        <v>7</v>
      </c>
      <c r="FQ1358">
        <v>7</v>
      </c>
      <c r="FR1358">
        <v>7</v>
      </c>
      <c r="FS1358">
        <v>7</v>
      </c>
      <c r="FT1358">
        <v>7</v>
      </c>
      <c r="FU1358">
        <v>7</v>
      </c>
    </row>
    <row r="1359" spans="2:177" x14ac:dyDescent="0.55000000000000004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  <c r="FF1359">
        <v>0</v>
      </c>
      <c r="FG1359">
        <v>0</v>
      </c>
      <c r="FH1359">
        <v>0</v>
      </c>
      <c r="FI1359">
        <v>0</v>
      </c>
      <c r="FJ1359">
        <v>0</v>
      </c>
      <c r="FK1359">
        <v>0</v>
      </c>
      <c r="FL1359">
        <v>0</v>
      </c>
      <c r="FM1359">
        <v>0</v>
      </c>
      <c r="FN1359">
        <v>0</v>
      </c>
      <c r="FO1359">
        <v>0</v>
      </c>
      <c r="FP1359">
        <v>0</v>
      </c>
      <c r="FQ1359">
        <v>0</v>
      </c>
      <c r="FR1359">
        <v>0</v>
      </c>
      <c r="FS1359">
        <v>0</v>
      </c>
      <c r="FT1359">
        <v>0</v>
      </c>
      <c r="FU1359">
        <v>0</v>
      </c>
    </row>
    <row r="1360" spans="2:177" x14ac:dyDescent="0.55000000000000004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  <c r="FC1360">
        <v>0</v>
      </c>
      <c r="FD1360">
        <v>0</v>
      </c>
      <c r="FE1360">
        <v>0</v>
      </c>
      <c r="FF1360">
        <v>0</v>
      </c>
      <c r="FG1360">
        <v>0</v>
      </c>
      <c r="FH1360">
        <v>0</v>
      </c>
      <c r="FI1360">
        <v>0</v>
      </c>
      <c r="FJ1360">
        <v>0</v>
      </c>
      <c r="FK1360">
        <v>0</v>
      </c>
      <c r="FL1360">
        <v>0</v>
      </c>
      <c r="FM1360">
        <v>0</v>
      </c>
      <c r="FN1360">
        <v>0</v>
      </c>
      <c r="FO1360">
        <v>0</v>
      </c>
      <c r="FP1360">
        <v>0</v>
      </c>
      <c r="FQ1360">
        <v>0</v>
      </c>
      <c r="FR1360">
        <v>0</v>
      </c>
      <c r="FS1360">
        <v>0</v>
      </c>
      <c r="FT1360">
        <v>0</v>
      </c>
      <c r="FU1360">
        <v>0</v>
      </c>
    </row>
    <row r="1361" spans="2:177" x14ac:dyDescent="0.55000000000000004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  <c r="FC1361">
        <v>0</v>
      </c>
      <c r="FD1361">
        <v>0</v>
      </c>
      <c r="FE1361">
        <v>0</v>
      </c>
      <c r="FF1361">
        <v>0</v>
      </c>
      <c r="FG1361">
        <v>0</v>
      </c>
      <c r="FH1361">
        <v>0</v>
      </c>
      <c r="FI1361">
        <v>0</v>
      </c>
      <c r="FJ1361">
        <v>0</v>
      </c>
      <c r="FK1361">
        <v>0</v>
      </c>
      <c r="FL1361">
        <v>0</v>
      </c>
      <c r="FM1361">
        <v>0</v>
      </c>
      <c r="FN1361">
        <v>0</v>
      </c>
      <c r="FO1361">
        <v>0</v>
      </c>
      <c r="FP1361">
        <v>0</v>
      </c>
      <c r="FQ1361">
        <v>0</v>
      </c>
      <c r="FR1361">
        <v>0</v>
      </c>
      <c r="FS1361">
        <v>0</v>
      </c>
      <c r="FT1361">
        <v>0</v>
      </c>
      <c r="FU1361">
        <v>0</v>
      </c>
    </row>
    <row r="1362" spans="2:177" x14ac:dyDescent="0.55000000000000004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  <c r="FF1362">
        <v>1</v>
      </c>
      <c r="FG1362">
        <v>1</v>
      </c>
      <c r="FH1362">
        <v>1</v>
      </c>
      <c r="FI1362">
        <v>1</v>
      </c>
      <c r="FJ1362">
        <v>1</v>
      </c>
      <c r="FK1362">
        <v>1</v>
      </c>
      <c r="FL1362">
        <v>1</v>
      </c>
      <c r="FM1362">
        <v>1</v>
      </c>
      <c r="FN1362">
        <v>1</v>
      </c>
      <c r="FO1362">
        <v>1</v>
      </c>
      <c r="FP1362">
        <v>1</v>
      </c>
      <c r="FQ1362">
        <v>2</v>
      </c>
      <c r="FR1362">
        <v>2</v>
      </c>
      <c r="FS1362">
        <v>2</v>
      </c>
      <c r="FT1362">
        <v>2</v>
      </c>
      <c r="FU1362">
        <v>2</v>
      </c>
    </row>
    <row r="1363" spans="2:177" x14ac:dyDescent="0.55000000000000004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  <c r="FC1363">
        <v>2</v>
      </c>
      <c r="FD1363">
        <v>2</v>
      </c>
      <c r="FE1363">
        <v>2</v>
      </c>
      <c r="FF1363">
        <v>2</v>
      </c>
      <c r="FG1363">
        <v>2</v>
      </c>
      <c r="FH1363">
        <v>2</v>
      </c>
      <c r="FI1363">
        <v>2</v>
      </c>
      <c r="FJ1363">
        <v>2</v>
      </c>
      <c r="FK1363">
        <v>2</v>
      </c>
      <c r="FL1363">
        <v>2</v>
      </c>
      <c r="FM1363">
        <v>2</v>
      </c>
      <c r="FN1363">
        <v>2</v>
      </c>
      <c r="FO1363">
        <v>2</v>
      </c>
      <c r="FP1363">
        <v>2</v>
      </c>
      <c r="FQ1363">
        <v>2</v>
      </c>
      <c r="FR1363">
        <v>3</v>
      </c>
      <c r="FS1363">
        <v>3</v>
      </c>
      <c r="FT1363">
        <v>3</v>
      </c>
      <c r="FU1363">
        <v>3</v>
      </c>
    </row>
    <row r="1364" spans="2:177" x14ac:dyDescent="0.55000000000000004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  <c r="FF1364">
        <v>0</v>
      </c>
      <c r="FG1364">
        <v>0</v>
      </c>
      <c r="FH1364">
        <v>0</v>
      </c>
      <c r="FI1364">
        <v>0</v>
      </c>
      <c r="FJ1364">
        <v>0</v>
      </c>
      <c r="FK1364">
        <v>0</v>
      </c>
      <c r="FL1364">
        <v>0</v>
      </c>
      <c r="FM1364">
        <v>0</v>
      </c>
      <c r="FN1364">
        <v>0</v>
      </c>
      <c r="FO1364">
        <v>0</v>
      </c>
      <c r="FP1364">
        <v>0</v>
      </c>
      <c r="FQ1364">
        <v>0</v>
      </c>
      <c r="FR1364">
        <v>0</v>
      </c>
      <c r="FS1364">
        <v>0</v>
      </c>
      <c r="FT1364">
        <v>0</v>
      </c>
      <c r="FU1364">
        <v>0</v>
      </c>
    </row>
    <row r="1365" spans="2:177" x14ac:dyDescent="0.55000000000000004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  <c r="FC1365">
        <v>2</v>
      </c>
      <c r="FD1365">
        <v>2</v>
      </c>
      <c r="FE1365">
        <v>2</v>
      </c>
      <c r="FF1365">
        <v>2</v>
      </c>
      <c r="FG1365">
        <v>2</v>
      </c>
      <c r="FH1365">
        <v>2</v>
      </c>
      <c r="FI1365">
        <v>2</v>
      </c>
      <c r="FJ1365">
        <v>2</v>
      </c>
      <c r="FK1365">
        <v>2</v>
      </c>
      <c r="FL1365">
        <v>2</v>
      </c>
      <c r="FM1365">
        <v>2</v>
      </c>
      <c r="FN1365">
        <v>2</v>
      </c>
      <c r="FO1365">
        <v>2</v>
      </c>
      <c r="FP1365">
        <v>2</v>
      </c>
      <c r="FQ1365">
        <v>2</v>
      </c>
      <c r="FR1365">
        <v>2</v>
      </c>
      <c r="FS1365">
        <v>2</v>
      </c>
      <c r="FT1365">
        <v>2</v>
      </c>
      <c r="FU1365">
        <v>2</v>
      </c>
    </row>
    <row r="1366" spans="2:177" x14ac:dyDescent="0.55000000000000004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  <c r="FI1366">
        <v>0</v>
      </c>
      <c r="FJ1366">
        <v>0</v>
      </c>
      <c r="FK1366">
        <v>0</v>
      </c>
      <c r="FL1366">
        <v>0</v>
      </c>
      <c r="FM1366">
        <v>0</v>
      </c>
      <c r="FN1366">
        <v>0</v>
      </c>
      <c r="FO1366">
        <v>0</v>
      </c>
      <c r="FP1366">
        <v>0</v>
      </c>
      <c r="FQ1366">
        <v>0</v>
      </c>
      <c r="FR1366">
        <v>0</v>
      </c>
      <c r="FS1366">
        <v>0</v>
      </c>
      <c r="FT1366">
        <v>0</v>
      </c>
      <c r="FU1366">
        <v>0</v>
      </c>
    </row>
    <row r="1367" spans="2:177" x14ac:dyDescent="0.55000000000000004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  <c r="FC1367">
        <v>0</v>
      </c>
      <c r="FD1367">
        <v>0</v>
      </c>
      <c r="FE1367">
        <v>0</v>
      </c>
      <c r="FF1367">
        <v>0</v>
      </c>
      <c r="FG1367">
        <v>0</v>
      </c>
      <c r="FH1367">
        <v>0</v>
      </c>
      <c r="FI1367">
        <v>0</v>
      </c>
      <c r="FJ1367">
        <v>0</v>
      </c>
      <c r="FK1367">
        <v>0</v>
      </c>
      <c r="FL1367">
        <v>0</v>
      </c>
      <c r="FM1367">
        <v>0</v>
      </c>
      <c r="FN1367">
        <v>0</v>
      </c>
      <c r="FO1367">
        <v>0</v>
      </c>
      <c r="FP1367">
        <v>0</v>
      </c>
      <c r="FQ1367">
        <v>0</v>
      </c>
      <c r="FR1367">
        <v>0</v>
      </c>
      <c r="FS1367">
        <v>0</v>
      </c>
      <c r="FT1367">
        <v>0</v>
      </c>
      <c r="FU1367">
        <v>0</v>
      </c>
    </row>
    <row r="1368" spans="2:177" x14ac:dyDescent="0.55000000000000004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  <c r="FC1368">
        <v>0</v>
      </c>
      <c r="FD1368">
        <v>0</v>
      </c>
      <c r="FE1368">
        <v>0</v>
      </c>
      <c r="FF1368">
        <v>0</v>
      </c>
      <c r="FG1368">
        <v>0</v>
      </c>
      <c r="FH1368">
        <v>0</v>
      </c>
      <c r="FI1368">
        <v>0</v>
      </c>
      <c r="FJ1368">
        <v>0</v>
      </c>
      <c r="FK1368">
        <v>0</v>
      </c>
      <c r="FL1368">
        <v>0</v>
      </c>
      <c r="FM1368">
        <v>0</v>
      </c>
      <c r="FN1368">
        <v>0</v>
      </c>
      <c r="FO1368">
        <v>0</v>
      </c>
      <c r="FP1368">
        <v>0</v>
      </c>
      <c r="FQ1368">
        <v>0</v>
      </c>
      <c r="FR1368">
        <v>0</v>
      </c>
      <c r="FS1368">
        <v>0</v>
      </c>
      <c r="FT1368">
        <v>0</v>
      </c>
      <c r="FU1368">
        <v>0</v>
      </c>
    </row>
    <row r="1369" spans="2:177" x14ac:dyDescent="0.55000000000000004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  <c r="FC1369">
        <v>4</v>
      </c>
      <c r="FD1369">
        <v>4</v>
      </c>
      <c r="FE1369">
        <v>4</v>
      </c>
      <c r="FF1369">
        <v>4</v>
      </c>
      <c r="FG1369">
        <v>4</v>
      </c>
      <c r="FH1369">
        <v>4</v>
      </c>
      <c r="FI1369">
        <v>4</v>
      </c>
      <c r="FJ1369">
        <v>4</v>
      </c>
      <c r="FK1369">
        <v>4</v>
      </c>
      <c r="FL1369">
        <v>4</v>
      </c>
      <c r="FM1369">
        <v>4</v>
      </c>
      <c r="FN1369">
        <v>4</v>
      </c>
      <c r="FO1369">
        <v>4</v>
      </c>
      <c r="FP1369">
        <v>4</v>
      </c>
      <c r="FQ1369">
        <v>4</v>
      </c>
      <c r="FR1369">
        <v>4</v>
      </c>
      <c r="FS1369">
        <v>5</v>
      </c>
      <c r="FT1369">
        <v>5</v>
      </c>
      <c r="FU1369">
        <v>5</v>
      </c>
    </row>
    <row r="1370" spans="2:177" x14ac:dyDescent="0.55000000000000004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  <c r="FC1370">
        <v>0</v>
      </c>
      <c r="FD1370">
        <v>0</v>
      </c>
      <c r="FE1370">
        <v>0</v>
      </c>
      <c r="FF1370">
        <v>0</v>
      </c>
      <c r="FG1370">
        <v>0</v>
      </c>
      <c r="FH1370">
        <v>0</v>
      </c>
      <c r="FI1370">
        <v>0</v>
      </c>
      <c r="FJ1370">
        <v>0</v>
      </c>
      <c r="FK1370">
        <v>0</v>
      </c>
      <c r="FL1370">
        <v>0</v>
      </c>
      <c r="FM1370">
        <v>0</v>
      </c>
      <c r="FN1370">
        <v>0</v>
      </c>
      <c r="FO1370">
        <v>0</v>
      </c>
      <c r="FP1370">
        <v>0</v>
      </c>
      <c r="FQ1370">
        <v>0</v>
      </c>
      <c r="FR1370">
        <v>0</v>
      </c>
      <c r="FS1370">
        <v>0</v>
      </c>
      <c r="FT1370">
        <v>0</v>
      </c>
      <c r="FU1370">
        <v>0</v>
      </c>
    </row>
    <row r="1371" spans="2:177" x14ac:dyDescent="0.55000000000000004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  <c r="FC1371">
        <v>7</v>
      </c>
      <c r="FD1371">
        <v>10</v>
      </c>
      <c r="FE1371">
        <v>10</v>
      </c>
      <c r="FF1371">
        <v>10</v>
      </c>
      <c r="FG1371">
        <v>11</v>
      </c>
      <c r="FH1371">
        <v>11</v>
      </c>
      <c r="FI1371">
        <v>11</v>
      </c>
      <c r="FJ1371">
        <v>12</v>
      </c>
      <c r="FK1371">
        <v>14</v>
      </c>
      <c r="FL1371">
        <v>16</v>
      </c>
      <c r="FM1371">
        <v>16</v>
      </c>
      <c r="FN1371">
        <v>16</v>
      </c>
      <c r="FO1371">
        <v>17</v>
      </c>
      <c r="FP1371">
        <v>17</v>
      </c>
      <c r="FQ1371">
        <v>17</v>
      </c>
      <c r="FR1371">
        <v>17</v>
      </c>
      <c r="FS1371">
        <v>18</v>
      </c>
      <c r="FT1371">
        <v>18</v>
      </c>
      <c r="FU1371">
        <v>19</v>
      </c>
    </row>
    <row r="1372" spans="2:177" x14ac:dyDescent="0.55000000000000004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  <c r="FC1372">
        <v>3</v>
      </c>
      <c r="FD1372">
        <v>3</v>
      </c>
      <c r="FE1372">
        <v>3</v>
      </c>
      <c r="FF1372">
        <v>3</v>
      </c>
      <c r="FG1372">
        <v>3</v>
      </c>
      <c r="FH1372">
        <v>3</v>
      </c>
      <c r="FI1372">
        <v>3</v>
      </c>
      <c r="FJ1372">
        <v>3</v>
      </c>
      <c r="FK1372">
        <v>3</v>
      </c>
      <c r="FL1372">
        <v>3</v>
      </c>
      <c r="FM1372">
        <v>3</v>
      </c>
      <c r="FN1372">
        <v>3</v>
      </c>
      <c r="FO1372">
        <v>3</v>
      </c>
      <c r="FP1372">
        <v>3</v>
      </c>
      <c r="FQ1372">
        <v>3</v>
      </c>
      <c r="FR1372">
        <v>3</v>
      </c>
      <c r="FS1372">
        <v>3</v>
      </c>
      <c r="FT1372">
        <v>3</v>
      </c>
      <c r="FU1372">
        <v>3</v>
      </c>
    </row>
    <row r="1373" spans="2:177" x14ac:dyDescent="0.55000000000000004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  <c r="FC1373">
        <v>0</v>
      </c>
      <c r="FD1373">
        <v>0</v>
      </c>
      <c r="FE1373">
        <v>0</v>
      </c>
      <c r="FF1373">
        <v>0</v>
      </c>
      <c r="FG1373">
        <v>0</v>
      </c>
      <c r="FH1373">
        <v>0</v>
      </c>
      <c r="FI1373">
        <v>0</v>
      </c>
      <c r="FJ1373">
        <v>0</v>
      </c>
      <c r="FK1373">
        <v>0</v>
      </c>
      <c r="FL1373">
        <v>0</v>
      </c>
      <c r="FM1373">
        <v>0</v>
      </c>
      <c r="FN1373">
        <v>0</v>
      </c>
      <c r="FO1373">
        <v>0</v>
      </c>
      <c r="FP1373">
        <v>0</v>
      </c>
      <c r="FQ1373">
        <v>0</v>
      </c>
      <c r="FR1373">
        <v>0</v>
      </c>
      <c r="FS1373">
        <v>0</v>
      </c>
      <c r="FT1373">
        <v>0</v>
      </c>
      <c r="FU1373">
        <v>0</v>
      </c>
    </row>
    <row r="1374" spans="2:177" x14ac:dyDescent="0.55000000000000004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  <c r="FC1374">
        <v>1</v>
      </c>
      <c r="FD1374">
        <v>1</v>
      </c>
      <c r="FE1374">
        <v>1</v>
      </c>
      <c r="FF1374">
        <v>1</v>
      </c>
      <c r="FG1374">
        <v>1</v>
      </c>
      <c r="FH1374">
        <v>1</v>
      </c>
      <c r="FI1374">
        <v>1</v>
      </c>
      <c r="FJ1374">
        <v>1</v>
      </c>
      <c r="FK1374">
        <v>1</v>
      </c>
      <c r="FL1374">
        <v>1</v>
      </c>
      <c r="FM1374">
        <v>1</v>
      </c>
      <c r="FN1374">
        <v>1</v>
      </c>
      <c r="FO1374">
        <v>1</v>
      </c>
      <c r="FP1374">
        <v>1</v>
      </c>
      <c r="FQ1374">
        <v>1</v>
      </c>
      <c r="FR1374">
        <v>1</v>
      </c>
      <c r="FS1374">
        <v>1</v>
      </c>
      <c r="FT1374">
        <v>1</v>
      </c>
      <c r="FU1374">
        <v>1</v>
      </c>
    </row>
    <row r="1375" spans="2:177" x14ac:dyDescent="0.55000000000000004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  <c r="FF1375">
        <v>0</v>
      </c>
      <c r="FG1375">
        <v>0</v>
      </c>
      <c r="FH1375">
        <v>0</v>
      </c>
      <c r="FI1375">
        <v>0</v>
      </c>
      <c r="FJ1375">
        <v>0</v>
      </c>
      <c r="FK1375">
        <v>0</v>
      </c>
      <c r="FL1375">
        <v>0</v>
      </c>
      <c r="FM1375">
        <v>0</v>
      </c>
      <c r="FN1375">
        <v>0</v>
      </c>
      <c r="FO1375">
        <v>0</v>
      </c>
      <c r="FP1375">
        <v>0</v>
      </c>
      <c r="FQ1375">
        <v>0</v>
      </c>
      <c r="FR1375">
        <v>0</v>
      </c>
      <c r="FS1375">
        <v>0</v>
      </c>
      <c r="FT1375">
        <v>0</v>
      </c>
      <c r="FU1375">
        <v>0</v>
      </c>
    </row>
    <row r="1376" spans="2:177" x14ac:dyDescent="0.55000000000000004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  <c r="FC1376">
        <v>0</v>
      </c>
      <c r="FD1376">
        <v>0</v>
      </c>
      <c r="FE1376">
        <v>0</v>
      </c>
      <c r="FF1376">
        <v>0</v>
      </c>
      <c r="FG1376">
        <v>0</v>
      </c>
      <c r="FH1376">
        <v>0</v>
      </c>
      <c r="FI1376">
        <v>0</v>
      </c>
      <c r="FJ1376">
        <v>0</v>
      </c>
      <c r="FK1376">
        <v>0</v>
      </c>
      <c r="FL1376">
        <v>0</v>
      </c>
      <c r="FM1376">
        <v>0</v>
      </c>
      <c r="FN1376">
        <v>0</v>
      </c>
      <c r="FO1376">
        <v>0</v>
      </c>
      <c r="FP1376">
        <v>0</v>
      </c>
      <c r="FQ1376">
        <v>0</v>
      </c>
      <c r="FR1376">
        <v>0</v>
      </c>
      <c r="FS1376">
        <v>0</v>
      </c>
      <c r="FT1376">
        <v>0</v>
      </c>
      <c r="FU1376">
        <v>0</v>
      </c>
    </row>
    <row r="1377" spans="2:177" x14ac:dyDescent="0.55000000000000004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  <c r="FF1377">
        <v>0</v>
      </c>
      <c r="FG1377">
        <v>0</v>
      </c>
      <c r="FH1377">
        <v>0</v>
      </c>
      <c r="FI1377">
        <v>0</v>
      </c>
      <c r="FJ1377">
        <v>0</v>
      </c>
      <c r="FK1377">
        <v>0</v>
      </c>
      <c r="FL1377">
        <v>0</v>
      </c>
      <c r="FM1377">
        <v>0</v>
      </c>
      <c r="FN1377">
        <v>0</v>
      </c>
      <c r="FO1377">
        <v>0</v>
      </c>
      <c r="FP1377">
        <v>0</v>
      </c>
      <c r="FQ1377">
        <v>0</v>
      </c>
      <c r="FR1377">
        <v>0</v>
      </c>
      <c r="FS1377">
        <v>0</v>
      </c>
      <c r="FT1377">
        <v>0</v>
      </c>
      <c r="FU1377">
        <v>0</v>
      </c>
    </row>
    <row r="1378" spans="2:177" x14ac:dyDescent="0.55000000000000004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  <c r="FF1378">
        <v>0</v>
      </c>
      <c r="FG1378">
        <v>0</v>
      </c>
      <c r="FH1378">
        <v>0</v>
      </c>
      <c r="FI1378">
        <v>0</v>
      </c>
      <c r="FJ1378">
        <v>0</v>
      </c>
      <c r="FK1378">
        <v>0</v>
      </c>
      <c r="FL1378">
        <v>0</v>
      </c>
      <c r="FM1378">
        <v>0</v>
      </c>
      <c r="FN1378">
        <v>0</v>
      </c>
      <c r="FO1378">
        <v>0</v>
      </c>
      <c r="FP1378">
        <v>0</v>
      </c>
      <c r="FQ1378">
        <v>0</v>
      </c>
      <c r="FR1378">
        <v>0</v>
      </c>
      <c r="FS1378">
        <v>0</v>
      </c>
      <c r="FT1378">
        <v>0</v>
      </c>
      <c r="FU1378">
        <v>0</v>
      </c>
    </row>
    <row r="1379" spans="2:177" x14ac:dyDescent="0.55000000000000004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  <c r="FC1379">
        <v>10</v>
      </c>
      <c r="FD1379">
        <v>11</v>
      </c>
      <c r="FE1379">
        <v>13</v>
      </c>
      <c r="FF1379">
        <v>13</v>
      </c>
      <c r="FG1379">
        <v>13</v>
      </c>
      <c r="FH1379">
        <v>13</v>
      </c>
      <c r="FI1379">
        <v>13</v>
      </c>
      <c r="FJ1379">
        <v>13</v>
      </c>
      <c r="FK1379">
        <v>14</v>
      </c>
      <c r="FL1379">
        <v>14</v>
      </c>
      <c r="FM1379">
        <v>14</v>
      </c>
      <c r="FN1379">
        <v>14</v>
      </c>
      <c r="FO1379">
        <v>14</v>
      </c>
      <c r="FP1379">
        <v>14</v>
      </c>
      <c r="FQ1379">
        <v>14</v>
      </c>
      <c r="FR1379">
        <v>14</v>
      </c>
      <c r="FS1379">
        <v>17</v>
      </c>
      <c r="FT1379">
        <v>17</v>
      </c>
      <c r="FU1379">
        <v>17</v>
      </c>
    </row>
    <row r="1380" spans="2:177" x14ac:dyDescent="0.55000000000000004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  <c r="FF1380">
        <v>0</v>
      </c>
      <c r="FG1380">
        <v>0</v>
      </c>
      <c r="FH1380">
        <v>0</v>
      </c>
      <c r="FI1380">
        <v>0</v>
      </c>
      <c r="FJ1380">
        <v>0</v>
      </c>
      <c r="FK1380">
        <v>0</v>
      </c>
      <c r="FL1380">
        <v>0</v>
      </c>
      <c r="FM1380">
        <v>0</v>
      </c>
      <c r="FN1380">
        <v>0</v>
      </c>
      <c r="FO1380">
        <v>0</v>
      </c>
      <c r="FP1380">
        <v>0</v>
      </c>
      <c r="FQ1380">
        <v>0</v>
      </c>
      <c r="FR1380">
        <v>0</v>
      </c>
      <c r="FS1380">
        <v>0</v>
      </c>
      <c r="FT1380">
        <v>0</v>
      </c>
      <c r="FU1380">
        <v>0</v>
      </c>
    </row>
    <row r="1381" spans="2:177" x14ac:dyDescent="0.55000000000000004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  <c r="FC1381">
        <v>0</v>
      </c>
      <c r="FD1381">
        <v>0</v>
      </c>
      <c r="FE1381">
        <v>0</v>
      </c>
      <c r="FF1381">
        <v>0</v>
      </c>
      <c r="FG1381">
        <v>0</v>
      </c>
      <c r="FH1381">
        <v>0</v>
      </c>
      <c r="FI1381">
        <v>0</v>
      </c>
      <c r="FJ1381">
        <v>0</v>
      </c>
      <c r="FK1381">
        <v>0</v>
      </c>
      <c r="FL1381">
        <v>0</v>
      </c>
      <c r="FM1381">
        <v>0</v>
      </c>
      <c r="FN1381">
        <v>0</v>
      </c>
      <c r="FO1381">
        <v>0</v>
      </c>
      <c r="FP1381">
        <v>0</v>
      </c>
      <c r="FQ1381">
        <v>0</v>
      </c>
      <c r="FR1381">
        <v>0</v>
      </c>
      <c r="FS1381">
        <v>0</v>
      </c>
      <c r="FT1381">
        <v>0</v>
      </c>
      <c r="FU1381">
        <v>0</v>
      </c>
    </row>
    <row r="1382" spans="2:177" x14ac:dyDescent="0.55000000000000004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  <c r="FF1382">
        <v>0</v>
      </c>
      <c r="FG1382">
        <v>0</v>
      </c>
      <c r="FH1382">
        <v>0</v>
      </c>
      <c r="FI1382">
        <v>0</v>
      </c>
      <c r="FJ1382">
        <v>0</v>
      </c>
      <c r="FK1382">
        <v>0</v>
      </c>
      <c r="FL1382">
        <v>0</v>
      </c>
      <c r="FM1382">
        <v>0</v>
      </c>
      <c r="FN1382">
        <v>0</v>
      </c>
      <c r="FO1382">
        <v>0</v>
      </c>
      <c r="FP1382">
        <v>0</v>
      </c>
      <c r="FQ1382">
        <v>0</v>
      </c>
      <c r="FR1382">
        <v>0</v>
      </c>
      <c r="FS1382">
        <v>0</v>
      </c>
      <c r="FT1382">
        <v>0</v>
      </c>
      <c r="FU1382">
        <v>0</v>
      </c>
    </row>
    <row r="1383" spans="2:177" x14ac:dyDescent="0.55000000000000004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  <c r="FC1383">
        <v>0</v>
      </c>
      <c r="FD1383">
        <v>0</v>
      </c>
      <c r="FE1383">
        <v>0</v>
      </c>
      <c r="FF1383">
        <v>0</v>
      </c>
      <c r="FG1383">
        <v>0</v>
      </c>
      <c r="FH1383">
        <v>0</v>
      </c>
      <c r="FI1383">
        <v>0</v>
      </c>
      <c r="FJ1383">
        <v>0</v>
      </c>
      <c r="FK1383">
        <v>0</v>
      </c>
      <c r="FL1383">
        <v>0</v>
      </c>
      <c r="FM1383">
        <v>0</v>
      </c>
      <c r="FN1383">
        <v>0</v>
      </c>
      <c r="FO1383">
        <v>0</v>
      </c>
      <c r="FP1383">
        <v>0</v>
      </c>
      <c r="FQ1383">
        <v>0</v>
      </c>
      <c r="FR1383">
        <v>0</v>
      </c>
      <c r="FS1383">
        <v>0</v>
      </c>
      <c r="FT1383">
        <v>0</v>
      </c>
      <c r="FU1383">
        <v>0</v>
      </c>
    </row>
    <row r="1384" spans="2:177" x14ac:dyDescent="0.55000000000000004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  <c r="FC1384">
        <v>0</v>
      </c>
      <c r="FD1384">
        <v>0</v>
      </c>
      <c r="FE1384">
        <v>0</v>
      </c>
      <c r="FF1384">
        <v>0</v>
      </c>
      <c r="FG1384">
        <v>0</v>
      </c>
      <c r="FH1384">
        <v>0</v>
      </c>
      <c r="FI1384">
        <v>0</v>
      </c>
      <c r="FJ1384">
        <v>0</v>
      </c>
      <c r="FK1384">
        <v>0</v>
      </c>
      <c r="FL1384">
        <v>0</v>
      </c>
      <c r="FM1384">
        <v>0</v>
      </c>
      <c r="FN1384">
        <v>0</v>
      </c>
      <c r="FO1384">
        <v>0</v>
      </c>
      <c r="FP1384">
        <v>0</v>
      </c>
      <c r="FQ1384">
        <v>0</v>
      </c>
      <c r="FR1384">
        <v>0</v>
      </c>
      <c r="FS1384">
        <v>0</v>
      </c>
      <c r="FT1384">
        <v>0</v>
      </c>
      <c r="FU1384">
        <v>0</v>
      </c>
    </row>
    <row r="1385" spans="2:177" x14ac:dyDescent="0.55000000000000004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  <c r="FC1385">
        <v>0</v>
      </c>
      <c r="FD1385">
        <v>0</v>
      </c>
      <c r="FE1385">
        <v>0</v>
      </c>
      <c r="FF1385">
        <v>0</v>
      </c>
      <c r="FG1385">
        <v>0</v>
      </c>
      <c r="FH1385">
        <v>0</v>
      </c>
      <c r="FI1385">
        <v>0</v>
      </c>
      <c r="FJ1385">
        <v>0</v>
      </c>
      <c r="FK1385">
        <v>0</v>
      </c>
      <c r="FL1385">
        <v>0</v>
      </c>
      <c r="FM1385">
        <v>0</v>
      </c>
      <c r="FN1385">
        <v>0</v>
      </c>
      <c r="FO1385">
        <v>0</v>
      </c>
      <c r="FP1385">
        <v>0</v>
      </c>
      <c r="FQ1385">
        <v>0</v>
      </c>
      <c r="FR1385">
        <v>0</v>
      </c>
      <c r="FS1385">
        <v>0</v>
      </c>
      <c r="FT1385">
        <v>0</v>
      </c>
      <c r="FU1385">
        <v>0</v>
      </c>
    </row>
    <row r="1386" spans="2:177" x14ac:dyDescent="0.55000000000000004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  <c r="FC1386">
        <v>35</v>
      </c>
      <c r="FD1386">
        <v>35</v>
      </c>
      <c r="FE1386">
        <v>36</v>
      </c>
      <c r="FF1386">
        <v>36</v>
      </c>
      <c r="FG1386">
        <v>36</v>
      </c>
      <c r="FH1386">
        <v>37</v>
      </c>
      <c r="FI1386">
        <v>36</v>
      </c>
      <c r="FJ1386">
        <v>37</v>
      </c>
      <c r="FK1386">
        <v>37</v>
      </c>
      <c r="FL1386">
        <v>39</v>
      </c>
      <c r="FM1386">
        <v>39</v>
      </c>
      <c r="FN1386">
        <v>40</v>
      </c>
      <c r="FO1386">
        <v>42</v>
      </c>
      <c r="FP1386">
        <v>43</v>
      </c>
      <c r="FQ1386">
        <v>44</v>
      </c>
      <c r="FR1386">
        <v>44</v>
      </c>
      <c r="FS1386">
        <v>44</v>
      </c>
      <c r="FT1386">
        <v>45</v>
      </c>
      <c r="FU1386">
        <v>45</v>
      </c>
    </row>
    <row r="1387" spans="2:177" x14ac:dyDescent="0.55000000000000004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  <c r="FC1387">
        <v>10</v>
      </c>
      <c r="FD1387">
        <v>10</v>
      </c>
      <c r="FE1387">
        <v>10</v>
      </c>
      <c r="FF1387">
        <v>10</v>
      </c>
      <c r="FG1387">
        <v>10</v>
      </c>
      <c r="FH1387">
        <v>10</v>
      </c>
      <c r="FI1387">
        <v>10</v>
      </c>
      <c r="FJ1387">
        <v>10</v>
      </c>
      <c r="FK1387">
        <v>11</v>
      </c>
      <c r="FL1387">
        <v>11</v>
      </c>
      <c r="FM1387">
        <v>11</v>
      </c>
      <c r="FN1387">
        <v>11</v>
      </c>
      <c r="FO1387">
        <v>11</v>
      </c>
      <c r="FP1387">
        <v>11</v>
      </c>
      <c r="FQ1387">
        <v>11</v>
      </c>
      <c r="FR1387">
        <v>12</v>
      </c>
      <c r="FS1387">
        <v>12</v>
      </c>
      <c r="FT1387">
        <v>12</v>
      </c>
      <c r="FU1387">
        <v>12</v>
      </c>
    </row>
    <row r="1388" spans="2:177" x14ac:dyDescent="0.55000000000000004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  <c r="FC1388">
        <v>58</v>
      </c>
      <c r="FD1388">
        <v>58</v>
      </c>
      <c r="FE1388">
        <v>58</v>
      </c>
      <c r="FF1388">
        <v>58</v>
      </c>
      <c r="FG1388">
        <v>58</v>
      </c>
      <c r="FH1388">
        <v>58</v>
      </c>
      <c r="FI1388">
        <v>58</v>
      </c>
      <c r="FJ1388">
        <v>58</v>
      </c>
      <c r="FK1388">
        <v>58</v>
      </c>
      <c r="FL1388">
        <v>58</v>
      </c>
      <c r="FM1388">
        <v>58</v>
      </c>
      <c r="FN1388">
        <v>58</v>
      </c>
      <c r="FO1388">
        <v>58</v>
      </c>
      <c r="FP1388">
        <v>59</v>
      </c>
      <c r="FQ1388">
        <v>60</v>
      </c>
      <c r="FR1388">
        <v>60</v>
      </c>
      <c r="FS1388">
        <v>63</v>
      </c>
      <c r="FT1388">
        <v>63</v>
      </c>
      <c r="FU1388">
        <v>63</v>
      </c>
    </row>
    <row r="1389" spans="2:177" x14ac:dyDescent="0.55000000000000004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  <c r="FC1389">
        <v>14</v>
      </c>
      <c r="FD1389">
        <v>14</v>
      </c>
      <c r="FE1389">
        <v>14</v>
      </c>
      <c r="FF1389">
        <v>14</v>
      </c>
      <c r="FG1389">
        <v>14</v>
      </c>
      <c r="FH1389">
        <v>14</v>
      </c>
      <c r="FI1389">
        <v>14</v>
      </c>
      <c r="FJ1389">
        <v>15</v>
      </c>
      <c r="FK1389">
        <v>15</v>
      </c>
      <c r="FL1389">
        <v>15</v>
      </c>
      <c r="FM1389">
        <v>15</v>
      </c>
      <c r="FN1389">
        <v>15</v>
      </c>
      <c r="FO1389">
        <v>15</v>
      </c>
      <c r="FP1389">
        <v>15</v>
      </c>
      <c r="FQ1389">
        <v>15</v>
      </c>
      <c r="FR1389">
        <v>16</v>
      </c>
      <c r="FS1389">
        <v>16</v>
      </c>
      <c r="FT1389">
        <v>16</v>
      </c>
      <c r="FU1389">
        <v>16</v>
      </c>
    </row>
    <row r="1390" spans="2:177" x14ac:dyDescent="0.55000000000000004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  <c r="FC1390">
        <v>11</v>
      </c>
      <c r="FD1390">
        <v>11</v>
      </c>
      <c r="FE1390">
        <v>11</v>
      </c>
      <c r="FF1390">
        <v>11</v>
      </c>
      <c r="FG1390">
        <v>11</v>
      </c>
      <c r="FH1390">
        <v>11</v>
      </c>
      <c r="FI1390">
        <v>13</v>
      </c>
      <c r="FJ1390">
        <v>14</v>
      </c>
      <c r="FK1390">
        <v>14</v>
      </c>
      <c r="FL1390">
        <v>14</v>
      </c>
      <c r="FM1390">
        <v>14</v>
      </c>
      <c r="FN1390">
        <v>14</v>
      </c>
      <c r="FO1390">
        <v>14</v>
      </c>
      <c r="FP1390">
        <v>15</v>
      </c>
      <c r="FQ1390">
        <v>15</v>
      </c>
      <c r="FR1390">
        <v>16</v>
      </c>
      <c r="FS1390">
        <v>16</v>
      </c>
      <c r="FT1390">
        <v>16</v>
      </c>
      <c r="FU1390">
        <v>17</v>
      </c>
    </row>
    <row r="1391" spans="2:177" x14ac:dyDescent="0.55000000000000004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  <c r="FC1391">
        <v>8</v>
      </c>
      <c r="FD1391">
        <v>8</v>
      </c>
      <c r="FE1391">
        <v>8</v>
      </c>
      <c r="FF1391">
        <v>8</v>
      </c>
      <c r="FG1391">
        <v>8</v>
      </c>
      <c r="FH1391">
        <v>8</v>
      </c>
      <c r="FI1391">
        <v>8</v>
      </c>
      <c r="FJ1391">
        <v>8</v>
      </c>
      <c r="FK1391">
        <v>9</v>
      </c>
      <c r="FL1391">
        <v>9</v>
      </c>
      <c r="FM1391">
        <v>9</v>
      </c>
      <c r="FN1391">
        <v>9</v>
      </c>
      <c r="FO1391">
        <v>9</v>
      </c>
      <c r="FP1391">
        <v>9</v>
      </c>
      <c r="FQ1391">
        <v>9</v>
      </c>
      <c r="FR1391">
        <v>9</v>
      </c>
      <c r="FS1391">
        <v>9</v>
      </c>
      <c r="FT1391">
        <v>9</v>
      </c>
      <c r="FU1391">
        <v>9</v>
      </c>
    </row>
    <row r="1392" spans="2:177" x14ac:dyDescent="0.55000000000000004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  <c r="FC1392">
        <v>26</v>
      </c>
      <c r="FD1392">
        <v>26</v>
      </c>
      <c r="FE1392">
        <v>26</v>
      </c>
      <c r="FF1392">
        <v>26</v>
      </c>
      <c r="FG1392">
        <v>26</v>
      </c>
      <c r="FH1392">
        <v>26</v>
      </c>
      <c r="FI1392">
        <v>26</v>
      </c>
      <c r="FJ1392">
        <v>27</v>
      </c>
      <c r="FK1392">
        <v>27</v>
      </c>
      <c r="FL1392">
        <v>27</v>
      </c>
      <c r="FM1392">
        <v>27</v>
      </c>
      <c r="FN1392">
        <v>28</v>
      </c>
      <c r="FO1392">
        <v>28</v>
      </c>
      <c r="FP1392">
        <v>28</v>
      </c>
      <c r="FQ1392">
        <v>28</v>
      </c>
      <c r="FR1392">
        <v>28</v>
      </c>
      <c r="FS1392">
        <v>28</v>
      </c>
      <c r="FT1392">
        <v>28</v>
      </c>
      <c r="FU1392">
        <v>28</v>
      </c>
    </row>
    <row r="1393" spans="2:177" x14ac:dyDescent="0.55000000000000004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  <c r="FC1393">
        <v>28</v>
      </c>
      <c r="FD1393">
        <v>28</v>
      </c>
      <c r="FE1393">
        <v>29</v>
      </c>
      <c r="FF1393">
        <v>29</v>
      </c>
      <c r="FG1393">
        <v>29</v>
      </c>
      <c r="FH1393">
        <v>29</v>
      </c>
      <c r="FI1393">
        <v>30</v>
      </c>
      <c r="FJ1393">
        <v>31</v>
      </c>
      <c r="FK1393">
        <v>32</v>
      </c>
      <c r="FL1393">
        <v>33</v>
      </c>
      <c r="FM1393">
        <v>33</v>
      </c>
      <c r="FN1393">
        <v>35</v>
      </c>
      <c r="FO1393">
        <v>35</v>
      </c>
      <c r="FP1393">
        <v>36</v>
      </c>
      <c r="FQ1393">
        <v>36</v>
      </c>
      <c r="FR1393">
        <v>36</v>
      </c>
      <c r="FS1393">
        <v>37</v>
      </c>
      <c r="FT1393">
        <v>38</v>
      </c>
      <c r="FU1393">
        <v>39</v>
      </c>
    </row>
    <row r="1394" spans="2:177" x14ac:dyDescent="0.55000000000000004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  <c r="FC1394">
        <v>228</v>
      </c>
      <c r="FD1394">
        <v>230</v>
      </c>
      <c r="FE1394">
        <v>232</v>
      </c>
      <c r="FF1394">
        <v>232</v>
      </c>
      <c r="FG1394">
        <v>232</v>
      </c>
      <c r="FH1394">
        <v>232</v>
      </c>
      <c r="FI1394">
        <v>235</v>
      </c>
      <c r="FJ1394">
        <v>235</v>
      </c>
      <c r="FK1394">
        <v>235</v>
      </c>
      <c r="FL1394">
        <v>243</v>
      </c>
      <c r="FM1394">
        <v>243</v>
      </c>
      <c r="FN1394">
        <v>243</v>
      </c>
      <c r="FO1394">
        <v>243</v>
      </c>
      <c r="FP1394">
        <v>243</v>
      </c>
      <c r="FQ1394">
        <v>243</v>
      </c>
      <c r="FR1394">
        <v>243</v>
      </c>
      <c r="FS1394">
        <v>247</v>
      </c>
      <c r="FT1394">
        <v>247</v>
      </c>
      <c r="FU1394">
        <v>247</v>
      </c>
    </row>
    <row r="1395" spans="2:177" x14ac:dyDescent="0.55000000000000004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  <c r="FC1395">
        <v>54</v>
      </c>
      <c r="FD1395">
        <v>54</v>
      </c>
      <c r="FE1395">
        <v>54</v>
      </c>
      <c r="FF1395">
        <v>54</v>
      </c>
      <c r="FG1395">
        <v>54</v>
      </c>
      <c r="FH1395">
        <v>54</v>
      </c>
      <c r="FI1395">
        <v>59</v>
      </c>
      <c r="FJ1395">
        <v>59</v>
      </c>
      <c r="FK1395">
        <v>59</v>
      </c>
      <c r="FL1395">
        <v>59</v>
      </c>
      <c r="FM1395">
        <v>59</v>
      </c>
      <c r="FN1395">
        <v>59</v>
      </c>
      <c r="FO1395">
        <v>59</v>
      </c>
      <c r="FP1395">
        <v>59</v>
      </c>
      <c r="FQ1395">
        <v>62</v>
      </c>
      <c r="FR1395">
        <v>63</v>
      </c>
      <c r="FS1395">
        <v>63</v>
      </c>
      <c r="FT1395">
        <v>70</v>
      </c>
      <c r="FU1395">
        <v>71</v>
      </c>
    </row>
    <row r="1396" spans="2:177" x14ac:dyDescent="0.55000000000000004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  <c r="FC1396">
        <v>1</v>
      </c>
      <c r="FD1396">
        <v>1</v>
      </c>
      <c r="FE1396">
        <v>1</v>
      </c>
      <c r="FF1396">
        <v>1</v>
      </c>
      <c r="FG1396">
        <v>1</v>
      </c>
      <c r="FH1396">
        <v>1</v>
      </c>
      <c r="FI1396">
        <v>1</v>
      </c>
      <c r="FJ1396">
        <v>1</v>
      </c>
      <c r="FK1396">
        <v>1</v>
      </c>
      <c r="FL1396">
        <v>1</v>
      </c>
      <c r="FM1396">
        <v>1</v>
      </c>
      <c r="FN1396">
        <v>1</v>
      </c>
      <c r="FO1396">
        <v>1</v>
      </c>
      <c r="FP1396">
        <v>1</v>
      </c>
      <c r="FQ1396">
        <v>1</v>
      </c>
      <c r="FR1396">
        <v>1</v>
      </c>
      <c r="FS1396">
        <v>1</v>
      </c>
      <c r="FT1396">
        <v>1</v>
      </c>
      <c r="FU1396">
        <v>1</v>
      </c>
    </row>
    <row r="1397" spans="2:177" x14ac:dyDescent="0.55000000000000004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  <c r="FC1397">
        <v>0</v>
      </c>
      <c r="FD1397">
        <v>0</v>
      </c>
      <c r="FE1397">
        <v>0</v>
      </c>
      <c r="FF1397">
        <v>0</v>
      </c>
      <c r="FG1397">
        <v>0</v>
      </c>
      <c r="FH1397">
        <v>0</v>
      </c>
      <c r="FI1397">
        <v>0</v>
      </c>
      <c r="FJ1397">
        <v>0</v>
      </c>
      <c r="FK1397">
        <v>0</v>
      </c>
      <c r="FL1397">
        <v>0</v>
      </c>
      <c r="FM1397">
        <v>0</v>
      </c>
      <c r="FN1397">
        <v>0</v>
      </c>
      <c r="FO1397">
        <v>0</v>
      </c>
      <c r="FP1397">
        <v>0</v>
      </c>
      <c r="FQ1397">
        <v>0</v>
      </c>
      <c r="FR1397">
        <v>0</v>
      </c>
      <c r="FS1397">
        <v>0</v>
      </c>
      <c r="FT1397">
        <v>0</v>
      </c>
      <c r="FU1397">
        <v>0</v>
      </c>
    </row>
    <row r="1398" spans="2:177" x14ac:dyDescent="0.55000000000000004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  <c r="FC1398">
        <v>3</v>
      </c>
      <c r="FD1398">
        <v>3</v>
      </c>
      <c r="FE1398">
        <v>3</v>
      </c>
      <c r="FF1398">
        <v>3</v>
      </c>
      <c r="FG1398">
        <v>3</v>
      </c>
      <c r="FH1398">
        <v>3</v>
      </c>
      <c r="FI1398">
        <v>3</v>
      </c>
      <c r="FJ1398">
        <v>3</v>
      </c>
      <c r="FK1398">
        <v>3</v>
      </c>
      <c r="FL1398">
        <v>3</v>
      </c>
      <c r="FM1398">
        <v>3</v>
      </c>
      <c r="FN1398">
        <v>3</v>
      </c>
      <c r="FO1398">
        <v>3</v>
      </c>
      <c r="FP1398">
        <v>3</v>
      </c>
      <c r="FQ1398">
        <v>3</v>
      </c>
      <c r="FR1398">
        <v>3</v>
      </c>
      <c r="FS1398">
        <v>3</v>
      </c>
      <c r="FT1398">
        <v>3</v>
      </c>
      <c r="FU1398">
        <v>3</v>
      </c>
    </row>
    <row r="1399" spans="2:177" x14ac:dyDescent="0.55000000000000004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  <c r="FC1399">
        <v>11</v>
      </c>
      <c r="FD1399">
        <v>11</v>
      </c>
      <c r="FE1399">
        <v>11</v>
      </c>
      <c r="FF1399">
        <v>11</v>
      </c>
      <c r="FG1399">
        <v>11</v>
      </c>
      <c r="FH1399">
        <v>11</v>
      </c>
      <c r="FI1399">
        <v>11</v>
      </c>
      <c r="FJ1399">
        <v>10</v>
      </c>
      <c r="FK1399">
        <v>10</v>
      </c>
      <c r="FL1399">
        <v>10</v>
      </c>
      <c r="FM1399">
        <v>10</v>
      </c>
      <c r="FN1399">
        <v>10</v>
      </c>
      <c r="FO1399">
        <v>10</v>
      </c>
      <c r="FP1399">
        <v>10</v>
      </c>
      <c r="FQ1399">
        <v>10</v>
      </c>
      <c r="FR1399">
        <v>10</v>
      </c>
      <c r="FS1399">
        <v>10</v>
      </c>
      <c r="FT1399">
        <v>10</v>
      </c>
      <c r="FU1399">
        <v>10</v>
      </c>
    </row>
    <row r="1400" spans="2:177" x14ac:dyDescent="0.55000000000000004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  <c r="FC1400">
        <v>5</v>
      </c>
      <c r="FD1400">
        <v>5</v>
      </c>
      <c r="FE1400">
        <v>5</v>
      </c>
      <c r="FF1400">
        <v>5</v>
      </c>
      <c r="FG1400">
        <v>6</v>
      </c>
      <c r="FH1400">
        <v>6</v>
      </c>
      <c r="FI1400">
        <v>6</v>
      </c>
      <c r="FJ1400">
        <v>6</v>
      </c>
      <c r="FK1400">
        <v>6</v>
      </c>
      <c r="FL1400">
        <v>6</v>
      </c>
      <c r="FM1400">
        <v>6</v>
      </c>
      <c r="FN1400">
        <v>6</v>
      </c>
      <c r="FO1400">
        <v>6</v>
      </c>
      <c r="FP1400">
        <v>6</v>
      </c>
      <c r="FQ1400">
        <v>6</v>
      </c>
      <c r="FR1400">
        <v>6</v>
      </c>
      <c r="FS1400">
        <v>7</v>
      </c>
      <c r="FT1400">
        <v>7</v>
      </c>
      <c r="FU1400">
        <v>7</v>
      </c>
    </row>
    <row r="1401" spans="2:177" x14ac:dyDescent="0.55000000000000004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  <c r="FC1401">
        <v>18</v>
      </c>
      <c r="FD1401">
        <v>18</v>
      </c>
      <c r="FE1401">
        <v>18</v>
      </c>
      <c r="FF1401">
        <v>18</v>
      </c>
      <c r="FG1401">
        <v>18</v>
      </c>
      <c r="FH1401">
        <v>18</v>
      </c>
      <c r="FI1401">
        <v>18</v>
      </c>
      <c r="FJ1401">
        <v>18</v>
      </c>
      <c r="FK1401">
        <v>19</v>
      </c>
      <c r="FL1401">
        <v>19</v>
      </c>
      <c r="FM1401">
        <v>19</v>
      </c>
      <c r="FN1401">
        <v>19</v>
      </c>
      <c r="FO1401">
        <v>19</v>
      </c>
      <c r="FP1401">
        <v>19</v>
      </c>
      <c r="FQ1401">
        <v>19</v>
      </c>
      <c r="FR1401">
        <v>20</v>
      </c>
      <c r="FS1401">
        <v>20</v>
      </c>
      <c r="FT1401">
        <v>20</v>
      </c>
      <c r="FU1401">
        <v>20</v>
      </c>
    </row>
    <row r="1402" spans="2:177" x14ac:dyDescent="0.55000000000000004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  <c r="FC1402">
        <v>266</v>
      </c>
      <c r="FD1402">
        <v>266</v>
      </c>
      <c r="FE1402">
        <v>268</v>
      </c>
      <c r="FF1402">
        <v>268</v>
      </c>
      <c r="FG1402">
        <v>268</v>
      </c>
      <c r="FH1402">
        <v>270</v>
      </c>
      <c r="FI1402">
        <v>270</v>
      </c>
      <c r="FJ1402">
        <v>271</v>
      </c>
      <c r="FK1402">
        <v>273</v>
      </c>
      <c r="FL1402">
        <v>274</v>
      </c>
      <c r="FM1402">
        <v>274</v>
      </c>
      <c r="FN1402">
        <v>274</v>
      </c>
      <c r="FO1402">
        <v>274</v>
      </c>
      <c r="FP1402">
        <v>275</v>
      </c>
      <c r="FQ1402">
        <v>276</v>
      </c>
      <c r="FR1402">
        <v>276</v>
      </c>
      <c r="FS1402">
        <v>277</v>
      </c>
      <c r="FT1402">
        <v>278</v>
      </c>
      <c r="FU1402">
        <v>279</v>
      </c>
    </row>
    <row r="1403" spans="2:177" x14ac:dyDescent="0.55000000000000004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1</v>
      </c>
      <c r="FE1403">
        <v>1</v>
      </c>
      <c r="FF1403">
        <v>1</v>
      </c>
      <c r="FG1403">
        <v>1</v>
      </c>
      <c r="FH1403">
        <v>1</v>
      </c>
      <c r="FI1403">
        <v>1</v>
      </c>
      <c r="FJ1403">
        <v>1</v>
      </c>
      <c r="FK1403">
        <v>1</v>
      </c>
      <c r="FL1403">
        <v>1</v>
      </c>
      <c r="FM1403">
        <v>1</v>
      </c>
      <c r="FN1403">
        <v>1</v>
      </c>
      <c r="FO1403">
        <v>1</v>
      </c>
      <c r="FP1403">
        <v>1</v>
      </c>
      <c r="FQ1403">
        <v>1</v>
      </c>
      <c r="FR1403">
        <v>1</v>
      </c>
      <c r="FS1403">
        <v>1</v>
      </c>
      <c r="FT1403">
        <v>1</v>
      </c>
      <c r="FU1403">
        <v>1</v>
      </c>
    </row>
    <row r="1404" spans="2:177" x14ac:dyDescent="0.55000000000000004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  <c r="FC1404">
        <v>33</v>
      </c>
      <c r="FD1404">
        <v>33</v>
      </c>
      <c r="FE1404">
        <v>33</v>
      </c>
      <c r="FF1404">
        <v>33</v>
      </c>
      <c r="FG1404">
        <v>33</v>
      </c>
      <c r="FH1404">
        <v>33</v>
      </c>
      <c r="FI1404">
        <v>33</v>
      </c>
      <c r="FJ1404">
        <v>33</v>
      </c>
      <c r="FK1404">
        <v>33</v>
      </c>
      <c r="FL1404">
        <v>33</v>
      </c>
      <c r="FM1404">
        <v>33</v>
      </c>
      <c r="FN1404">
        <v>33</v>
      </c>
      <c r="FO1404">
        <v>33</v>
      </c>
      <c r="FP1404">
        <v>33</v>
      </c>
      <c r="FQ1404">
        <v>33</v>
      </c>
      <c r="FR1404">
        <v>33</v>
      </c>
      <c r="FS1404">
        <v>33</v>
      </c>
      <c r="FT1404">
        <v>33</v>
      </c>
      <c r="FU1404">
        <v>33</v>
      </c>
    </row>
    <row r="1405" spans="2:177" x14ac:dyDescent="0.55000000000000004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  <c r="FC1405">
        <v>1</v>
      </c>
      <c r="FD1405">
        <v>1</v>
      </c>
      <c r="FE1405">
        <v>1</v>
      </c>
      <c r="FF1405">
        <v>1</v>
      </c>
      <c r="FG1405">
        <v>1</v>
      </c>
      <c r="FH1405">
        <v>1</v>
      </c>
      <c r="FI1405">
        <v>1</v>
      </c>
      <c r="FJ1405">
        <v>1</v>
      </c>
      <c r="FK1405">
        <v>1</v>
      </c>
      <c r="FL1405">
        <v>1</v>
      </c>
      <c r="FM1405">
        <v>1</v>
      </c>
      <c r="FN1405">
        <v>1</v>
      </c>
      <c r="FO1405">
        <v>1</v>
      </c>
      <c r="FP1405">
        <v>1</v>
      </c>
      <c r="FQ1405">
        <v>1</v>
      </c>
      <c r="FR1405">
        <v>1</v>
      </c>
      <c r="FS1405">
        <v>1</v>
      </c>
      <c r="FT1405">
        <v>1</v>
      </c>
      <c r="FU1405">
        <v>1</v>
      </c>
    </row>
    <row r="1406" spans="2:177" x14ac:dyDescent="0.55000000000000004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  <c r="FC1406">
        <v>14</v>
      </c>
      <c r="FD1406">
        <v>14</v>
      </c>
      <c r="FE1406">
        <v>14</v>
      </c>
      <c r="FF1406">
        <v>14</v>
      </c>
      <c r="FG1406">
        <v>14</v>
      </c>
      <c r="FH1406">
        <v>14</v>
      </c>
      <c r="FI1406">
        <v>14</v>
      </c>
      <c r="FJ1406">
        <v>14</v>
      </c>
      <c r="FK1406">
        <v>14</v>
      </c>
      <c r="FL1406">
        <v>14</v>
      </c>
      <c r="FM1406">
        <v>14</v>
      </c>
      <c r="FN1406">
        <v>14</v>
      </c>
      <c r="FO1406">
        <v>14</v>
      </c>
      <c r="FP1406">
        <v>14</v>
      </c>
      <c r="FQ1406">
        <v>14</v>
      </c>
      <c r="FR1406">
        <v>14</v>
      </c>
      <c r="FS1406">
        <v>14</v>
      </c>
      <c r="FT1406">
        <v>14</v>
      </c>
      <c r="FU1406">
        <v>14</v>
      </c>
    </row>
    <row r="1407" spans="2:177" x14ac:dyDescent="0.55000000000000004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  <c r="FF1407">
        <v>1</v>
      </c>
      <c r="FG1407">
        <v>1</v>
      </c>
      <c r="FH1407">
        <v>1</v>
      </c>
      <c r="FI1407">
        <v>1</v>
      </c>
      <c r="FJ1407">
        <v>1</v>
      </c>
      <c r="FK1407">
        <v>1</v>
      </c>
      <c r="FL1407">
        <v>1</v>
      </c>
      <c r="FM1407">
        <v>1</v>
      </c>
      <c r="FN1407">
        <v>1</v>
      </c>
      <c r="FO1407">
        <v>1</v>
      </c>
      <c r="FP1407">
        <v>2</v>
      </c>
      <c r="FQ1407">
        <v>2</v>
      </c>
      <c r="FR1407">
        <v>2</v>
      </c>
      <c r="FS1407">
        <v>2</v>
      </c>
      <c r="FT1407">
        <v>2</v>
      </c>
      <c r="FU1407">
        <v>2</v>
      </c>
    </row>
    <row r="1408" spans="2:177" x14ac:dyDescent="0.55000000000000004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  <c r="FC1408">
        <v>42</v>
      </c>
      <c r="FD1408">
        <v>43</v>
      </c>
      <c r="FE1408">
        <v>44</v>
      </c>
      <c r="FF1408">
        <v>44</v>
      </c>
      <c r="FG1408">
        <v>44</v>
      </c>
      <c r="FH1408">
        <v>44</v>
      </c>
      <c r="FI1408">
        <v>44</v>
      </c>
      <c r="FJ1408">
        <v>44</v>
      </c>
      <c r="FK1408">
        <v>44</v>
      </c>
      <c r="FL1408">
        <v>44</v>
      </c>
      <c r="FM1408">
        <v>44</v>
      </c>
      <c r="FN1408">
        <v>44</v>
      </c>
      <c r="FO1408">
        <v>45</v>
      </c>
      <c r="FP1408">
        <v>47</v>
      </c>
      <c r="FQ1408">
        <v>47</v>
      </c>
      <c r="FR1408">
        <v>48</v>
      </c>
      <c r="FS1408">
        <v>49</v>
      </c>
      <c r="FT1408">
        <v>51</v>
      </c>
      <c r="FU1408">
        <v>51</v>
      </c>
    </row>
    <row r="1409" spans="2:177" x14ac:dyDescent="0.55000000000000004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  <c r="FC1409">
        <v>43</v>
      </c>
      <c r="FD1409">
        <v>43</v>
      </c>
      <c r="FE1409">
        <v>43</v>
      </c>
      <c r="FF1409">
        <v>43</v>
      </c>
      <c r="FG1409">
        <v>43</v>
      </c>
      <c r="FH1409">
        <v>43</v>
      </c>
      <c r="FI1409">
        <v>43</v>
      </c>
      <c r="FJ1409">
        <v>43</v>
      </c>
      <c r="FK1409">
        <v>43</v>
      </c>
      <c r="FL1409">
        <v>43</v>
      </c>
      <c r="FM1409">
        <v>43</v>
      </c>
      <c r="FN1409">
        <v>43</v>
      </c>
      <c r="FO1409">
        <v>43</v>
      </c>
      <c r="FP1409">
        <v>43</v>
      </c>
      <c r="FQ1409">
        <v>43</v>
      </c>
      <c r="FR1409">
        <v>43</v>
      </c>
      <c r="FS1409">
        <v>43</v>
      </c>
      <c r="FT1409">
        <v>43</v>
      </c>
      <c r="FU1409">
        <v>43</v>
      </c>
    </row>
    <row r="1410" spans="2:177" x14ac:dyDescent="0.55000000000000004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  <c r="FC1410">
        <v>16</v>
      </c>
      <c r="FD1410">
        <v>16</v>
      </c>
      <c r="FE1410">
        <v>16</v>
      </c>
      <c r="FF1410">
        <v>16</v>
      </c>
      <c r="FG1410">
        <v>16</v>
      </c>
      <c r="FH1410">
        <v>16</v>
      </c>
      <c r="FI1410">
        <v>16</v>
      </c>
      <c r="FJ1410">
        <v>16</v>
      </c>
      <c r="FK1410">
        <v>16</v>
      </c>
      <c r="FL1410">
        <v>16</v>
      </c>
      <c r="FM1410">
        <v>16</v>
      </c>
      <c r="FN1410">
        <v>16</v>
      </c>
      <c r="FO1410">
        <v>16</v>
      </c>
      <c r="FP1410">
        <v>16</v>
      </c>
      <c r="FQ1410">
        <v>16</v>
      </c>
      <c r="FR1410">
        <v>16</v>
      </c>
      <c r="FS1410">
        <v>16</v>
      </c>
      <c r="FT1410">
        <v>17</v>
      </c>
      <c r="FU1410">
        <v>17</v>
      </c>
    </row>
    <row r="1411" spans="2:177" x14ac:dyDescent="0.55000000000000004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  <c r="FC1411">
        <v>479</v>
      </c>
      <c r="FD1411">
        <v>480</v>
      </c>
      <c r="FE1411">
        <v>481</v>
      </c>
      <c r="FF1411">
        <v>481</v>
      </c>
      <c r="FG1411">
        <v>483</v>
      </c>
      <c r="FH1411">
        <v>483</v>
      </c>
      <c r="FI1411">
        <v>484</v>
      </c>
      <c r="FJ1411">
        <v>485</v>
      </c>
      <c r="FK1411">
        <v>486</v>
      </c>
      <c r="FL1411">
        <v>486</v>
      </c>
      <c r="FM1411">
        <v>486</v>
      </c>
      <c r="FN1411">
        <v>487</v>
      </c>
      <c r="FO1411">
        <v>487</v>
      </c>
      <c r="FP1411">
        <v>488</v>
      </c>
      <c r="FQ1411">
        <v>488</v>
      </c>
      <c r="FR1411">
        <v>489</v>
      </c>
      <c r="FS1411">
        <v>490</v>
      </c>
      <c r="FT1411">
        <v>491</v>
      </c>
      <c r="FU1411">
        <v>493</v>
      </c>
    </row>
    <row r="1412" spans="2:177" x14ac:dyDescent="0.55000000000000004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  <c r="FC1412">
        <v>7</v>
      </c>
      <c r="FD1412">
        <v>7</v>
      </c>
      <c r="FE1412">
        <v>8</v>
      </c>
      <c r="FF1412">
        <v>8</v>
      </c>
      <c r="FG1412">
        <v>8</v>
      </c>
      <c r="FH1412">
        <v>8</v>
      </c>
      <c r="FI1412">
        <v>9</v>
      </c>
      <c r="FJ1412">
        <v>9</v>
      </c>
      <c r="FK1412">
        <v>9</v>
      </c>
      <c r="FL1412">
        <v>9</v>
      </c>
      <c r="FM1412">
        <v>9</v>
      </c>
      <c r="FN1412">
        <v>9</v>
      </c>
      <c r="FO1412">
        <v>9</v>
      </c>
      <c r="FP1412">
        <v>9</v>
      </c>
      <c r="FQ1412">
        <v>10</v>
      </c>
      <c r="FR1412">
        <v>11</v>
      </c>
      <c r="FS1412">
        <v>11</v>
      </c>
      <c r="FT1412">
        <v>12</v>
      </c>
      <c r="FU1412">
        <v>13</v>
      </c>
    </row>
    <row r="1413" spans="2:177" x14ac:dyDescent="0.55000000000000004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  <c r="FC1413">
        <v>36</v>
      </c>
      <c r="FD1413">
        <v>37</v>
      </c>
      <c r="FE1413">
        <v>41</v>
      </c>
      <c r="FF1413">
        <v>41</v>
      </c>
      <c r="FG1413">
        <v>41</v>
      </c>
      <c r="FH1413">
        <v>41</v>
      </c>
      <c r="FI1413">
        <v>42</v>
      </c>
      <c r="FJ1413">
        <v>45</v>
      </c>
      <c r="FK1413">
        <v>46</v>
      </c>
      <c r="FL1413">
        <v>47</v>
      </c>
      <c r="FM1413">
        <v>47</v>
      </c>
      <c r="FN1413">
        <v>48</v>
      </c>
      <c r="FO1413">
        <v>48</v>
      </c>
      <c r="FP1413">
        <v>48</v>
      </c>
      <c r="FQ1413">
        <v>50</v>
      </c>
      <c r="FR1413">
        <v>50</v>
      </c>
      <c r="FS1413">
        <v>51</v>
      </c>
      <c r="FT1413">
        <v>52</v>
      </c>
      <c r="FU1413">
        <v>54</v>
      </c>
    </row>
    <row r="1414" spans="2:177" x14ac:dyDescent="0.55000000000000004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  <c r="FC1414">
        <v>83</v>
      </c>
      <c r="FD1414">
        <v>85</v>
      </c>
      <c r="FE1414">
        <v>85</v>
      </c>
      <c r="FF1414">
        <v>85</v>
      </c>
      <c r="FG1414">
        <v>86</v>
      </c>
      <c r="FH1414">
        <v>86</v>
      </c>
      <c r="FI1414">
        <v>87</v>
      </c>
      <c r="FJ1414">
        <v>89</v>
      </c>
      <c r="FK1414">
        <v>89</v>
      </c>
      <c r="FL1414">
        <v>89</v>
      </c>
      <c r="FM1414">
        <v>89</v>
      </c>
      <c r="FN1414">
        <v>90</v>
      </c>
      <c r="FO1414">
        <v>90</v>
      </c>
      <c r="FP1414">
        <v>90</v>
      </c>
      <c r="FQ1414">
        <v>90</v>
      </c>
      <c r="FR1414">
        <v>90</v>
      </c>
      <c r="FS1414">
        <v>90</v>
      </c>
      <c r="FT1414">
        <v>91</v>
      </c>
      <c r="FU1414">
        <v>91</v>
      </c>
    </row>
    <row r="1415" spans="2:177" x14ac:dyDescent="0.55000000000000004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  <c r="FC1415">
        <v>0</v>
      </c>
      <c r="FD1415">
        <v>0</v>
      </c>
      <c r="FE1415">
        <v>0</v>
      </c>
      <c r="FF1415">
        <v>0</v>
      </c>
      <c r="FG1415">
        <v>0</v>
      </c>
      <c r="FH1415">
        <v>0</v>
      </c>
      <c r="FI1415">
        <v>0</v>
      </c>
      <c r="FJ1415">
        <v>0</v>
      </c>
      <c r="FK1415">
        <v>0</v>
      </c>
      <c r="FL1415">
        <v>0</v>
      </c>
      <c r="FM1415">
        <v>0</v>
      </c>
      <c r="FN1415">
        <v>0</v>
      </c>
      <c r="FO1415">
        <v>0</v>
      </c>
      <c r="FP1415">
        <v>0</v>
      </c>
      <c r="FQ1415">
        <v>0</v>
      </c>
      <c r="FR1415">
        <v>0</v>
      </c>
      <c r="FS1415">
        <v>0</v>
      </c>
      <c r="FT1415">
        <v>0</v>
      </c>
      <c r="FU1415">
        <v>0</v>
      </c>
    </row>
    <row r="1416" spans="2:177" x14ac:dyDescent="0.55000000000000004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  <c r="FC1416">
        <v>18</v>
      </c>
      <c r="FD1416">
        <v>18</v>
      </c>
      <c r="FE1416">
        <v>18</v>
      </c>
      <c r="FF1416">
        <v>18</v>
      </c>
      <c r="FG1416">
        <v>18</v>
      </c>
      <c r="FH1416">
        <v>18</v>
      </c>
      <c r="FI1416">
        <v>18</v>
      </c>
      <c r="FJ1416">
        <v>18</v>
      </c>
      <c r="FK1416">
        <v>19</v>
      </c>
      <c r="FL1416">
        <v>19</v>
      </c>
      <c r="FM1416">
        <v>19</v>
      </c>
      <c r="FN1416">
        <v>19</v>
      </c>
      <c r="FO1416">
        <v>19</v>
      </c>
      <c r="FP1416">
        <v>19</v>
      </c>
      <c r="FQ1416">
        <v>19</v>
      </c>
      <c r="FR1416">
        <v>19</v>
      </c>
      <c r="FS1416">
        <v>19</v>
      </c>
      <c r="FT1416">
        <v>19</v>
      </c>
      <c r="FU1416">
        <v>19</v>
      </c>
    </row>
    <row r="1417" spans="2:177" x14ac:dyDescent="0.55000000000000004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  <c r="FC1417">
        <v>36</v>
      </c>
      <c r="FD1417">
        <v>36</v>
      </c>
      <c r="FE1417">
        <v>37</v>
      </c>
      <c r="FF1417">
        <v>37</v>
      </c>
      <c r="FG1417">
        <v>37</v>
      </c>
      <c r="FH1417">
        <v>37</v>
      </c>
      <c r="FI1417">
        <v>37</v>
      </c>
      <c r="FJ1417">
        <v>38</v>
      </c>
      <c r="FK1417">
        <v>38</v>
      </c>
      <c r="FL1417">
        <v>38</v>
      </c>
      <c r="FM1417">
        <v>38</v>
      </c>
      <c r="FN1417">
        <v>38</v>
      </c>
      <c r="FO1417">
        <v>39</v>
      </c>
      <c r="FP1417">
        <v>39</v>
      </c>
      <c r="FQ1417">
        <v>40</v>
      </c>
      <c r="FR1417">
        <v>40</v>
      </c>
      <c r="FS1417">
        <v>40</v>
      </c>
      <c r="FT1417">
        <v>40</v>
      </c>
      <c r="FU1417">
        <v>40</v>
      </c>
    </row>
    <row r="1418" spans="2:177" x14ac:dyDescent="0.55000000000000004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  <c r="FC1418">
        <v>2</v>
      </c>
      <c r="FD1418">
        <v>2</v>
      </c>
      <c r="FE1418">
        <v>2</v>
      </c>
      <c r="FF1418">
        <v>2</v>
      </c>
      <c r="FG1418">
        <v>2</v>
      </c>
      <c r="FH1418">
        <v>2</v>
      </c>
      <c r="FI1418">
        <v>2</v>
      </c>
      <c r="FJ1418">
        <v>2</v>
      </c>
      <c r="FK1418">
        <v>2</v>
      </c>
      <c r="FL1418">
        <v>2</v>
      </c>
      <c r="FM1418">
        <v>2</v>
      </c>
      <c r="FN1418">
        <v>3</v>
      </c>
      <c r="FO1418">
        <v>3</v>
      </c>
      <c r="FP1418">
        <v>3</v>
      </c>
      <c r="FQ1418">
        <v>3</v>
      </c>
      <c r="FR1418">
        <v>3</v>
      </c>
      <c r="FS1418">
        <v>4</v>
      </c>
      <c r="FT1418">
        <v>4</v>
      </c>
      <c r="FU1418">
        <v>4</v>
      </c>
    </row>
    <row r="1419" spans="2:177" x14ac:dyDescent="0.55000000000000004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  <c r="FC1419">
        <v>7</v>
      </c>
      <c r="FD1419">
        <v>7</v>
      </c>
      <c r="FE1419">
        <v>8</v>
      </c>
      <c r="FF1419">
        <v>8</v>
      </c>
      <c r="FG1419">
        <v>8</v>
      </c>
      <c r="FH1419">
        <v>8</v>
      </c>
      <c r="FI1419">
        <v>8</v>
      </c>
      <c r="FJ1419">
        <v>8</v>
      </c>
      <c r="FK1419">
        <v>9</v>
      </c>
      <c r="FL1419">
        <v>10</v>
      </c>
      <c r="FM1419">
        <v>10</v>
      </c>
      <c r="FN1419">
        <v>10</v>
      </c>
      <c r="FO1419">
        <v>10</v>
      </c>
      <c r="FP1419">
        <v>10</v>
      </c>
      <c r="FQ1419">
        <v>10</v>
      </c>
      <c r="FR1419">
        <v>10</v>
      </c>
      <c r="FS1419">
        <v>10</v>
      </c>
      <c r="FT1419">
        <v>10</v>
      </c>
      <c r="FU1419">
        <v>10</v>
      </c>
    </row>
    <row r="1420" spans="2:177" x14ac:dyDescent="0.55000000000000004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  <c r="FC1420">
        <v>14</v>
      </c>
      <c r="FD1420">
        <v>14</v>
      </c>
      <c r="FE1420">
        <v>14</v>
      </c>
      <c r="FF1420">
        <v>14</v>
      </c>
      <c r="FG1420">
        <v>14</v>
      </c>
      <c r="FH1420">
        <v>14</v>
      </c>
      <c r="FI1420">
        <v>14</v>
      </c>
      <c r="FJ1420">
        <v>14</v>
      </c>
      <c r="FK1420">
        <v>14</v>
      </c>
      <c r="FL1420">
        <v>14</v>
      </c>
      <c r="FM1420">
        <v>14</v>
      </c>
      <c r="FN1420">
        <v>14</v>
      </c>
      <c r="FO1420">
        <v>14</v>
      </c>
      <c r="FP1420">
        <v>14</v>
      </c>
      <c r="FQ1420">
        <v>14</v>
      </c>
      <c r="FR1420">
        <v>14</v>
      </c>
      <c r="FS1420">
        <v>14</v>
      </c>
      <c r="FT1420">
        <v>14</v>
      </c>
      <c r="FU1420">
        <v>14</v>
      </c>
    </row>
    <row r="1421" spans="2:177" x14ac:dyDescent="0.55000000000000004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  <c r="FC1421">
        <v>529</v>
      </c>
      <c r="FD1421">
        <v>529</v>
      </c>
      <c r="FE1421">
        <v>530</v>
      </c>
      <c r="FF1421">
        <v>530</v>
      </c>
      <c r="FG1421">
        <v>531</v>
      </c>
      <c r="FH1421">
        <v>532</v>
      </c>
      <c r="FI1421">
        <v>534</v>
      </c>
      <c r="FJ1421">
        <v>534</v>
      </c>
      <c r="FK1421">
        <v>534</v>
      </c>
      <c r="FL1421">
        <v>534</v>
      </c>
      <c r="FM1421">
        <v>534</v>
      </c>
      <c r="FN1421">
        <v>534</v>
      </c>
      <c r="FO1421">
        <v>534</v>
      </c>
      <c r="FP1421">
        <v>536</v>
      </c>
      <c r="FQ1421">
        <v>536</v>
      </c>
      <c r="FR1421">
        <v>539</v>
      </c>
      <c r="FS1421">
        <v>541</v>
      </c>
      <c r="FT1421">
        <v>540</v>
      </c>
      <c r="FU1421">
        <v>540</v>
      </c>
    </row>
    <row r="1422" spans="2:177" x14ac:dyDescent="0.55000000000000004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  <c r="FC1422">
        <v>71</v>
      </c>
      <c r="FD1422">
        <v>72</v>
      </c>
      <c r="FE1422">
        <v>72</v>
      </c>
      <c r="FF1422">
        <v>72</v>
      </c>
      <c r="FG1422">
        <v>73</v>
      </c>
      <c r="FH1422">
        <v>73</v>
      </c>
      <c r="FI1422">
        <v>74</v>
      </c>
      <c r="FJ1422">
        <v>75</v>
      </c>
      <c r="FK1422">
        <v>78</v>
      </c>
      <c r="FL1422">
        <v>80</v>
      </c>
      <c r="FM1422">
        <v>80</v>
      </c>
      <c r="FN1422">
        <v>80</v>
      </c>
      <c r="FO1422">
        <v>80</v>
      </c>
      <c r="FP1422">
        <v>80</v>
      </c>
      <c r="FQ1422">
        <v>82</v>
      </c>
      <c r="FR1422">
        <v>84</v>
      </c>
      <c r="FS1422">
        <v>85</v>
      </c>
      <c r="FT1422">
        <v>86</v>
      </c>
      <c r="FU1422">
        <v>86</v>
      </c>
    </row>
    <row r="1423" spans="2:177" x14ac:dyDescent="0.55000000000000004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  <c r="FC1423">
        <v>17</v>
      </c>
      <c r="FD1423">
        <v>17</v>
      </c>
      <c r="FE1423">
        <v>17</v>
      </c>
      <c r="FF1423">
        <v>17</v>
      </c>
      <c r="FG1423">
        <v>17</v>
      </c>
      <c r="FH1423">
        <v>17</v>
      </c>
      <c r="FI1423">
        <v>17</v>
      </c>
      <c r="FJ1423">
        <v>17</v>
      </c>
      <c r="FK1423">
        <v>17</v>
      </c>
      <c r="FL1423">
        <v>17</v>
      </c>
      <c r="FM1423">
        <v>17</v>
      </c>
      <c r="FN1423">
        <v>17</v>
      </c>
      <c r="FO1423">
        <v>17</v>
      </c>
      <c r="FP1423">
        <v>17</v>
      </c>
      <c r="FQ1423">
        <v>17</v>
      </c>
      <c r="FR1423">
        <v>17</v>
      </c>
      <c r="FS1423">
        <v>17</v>
      </c>
      <c r="FT1423">
        <v>18</v>
      </c>
      <c r="FU1423">
        <v>18</v>
      </c>
    </row>
    <row r="1424" spans="2:177" x14ac:dyDescent="0.55000000000000004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  <c r="FC1424">
        <v>27</v>
      </c>
      <c r="FD1424">
        <v>27</v>
      </c>
      <c r="FE1424">
        <v>27</v>
      </c>
      <c r="FF1424">
        <v>27</v>
      </c>
      <c r="FG1424">
        <v>27</v>
      </c>
      <c r="FH1424">
        <v>27</v>
      </c>
      <c r="FI1424">
        <v>27</v>
      </c>
      <c r="FJ1424">
        <v>27</v>
      </c>
      <c r="FK1424">
        <v>28</v>
      </c>
      <c r="FL1424">
        <v>28</v>
      </c>
      <c r="FM1424">
        <v>28</v>
      </c>
      <c r="FN1424">
        <v>28</v>
      </c>
      <c r="FO1424">
        <v>28</v>
      </c>
      <c r="FP1424">
        <v>28</v>
      </c>
      <c r="FQ1424">
        <v>28</v>
      </c>
      <c r="FR1424">
        <v>28</v>
      </c>
      <c r="FS1424">
        <v>28</v>
      </c>
      <c r="FT1424">
        <v>28</v>
      </c>
      <c r="FU1424">
        <v>28</v>
      </c>
    </row>
    <row r="1425" spans="2:177" x14ac:dyDescent="0.55000000000000004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  <c r="FC1425">
        <v>55</v>
      </c>
      <c r="FD1425">
        <v>56</v>
      </c>
      <c r="FE1425">
        <v>57</v>
      </c>
      <c r="FF1425">
        <v>57</v>
      </c>
      <c r="FG1425">
        <v>57</v>
      </c>
      <c r="FH1425">
        <v>57</v>
      </c>
      <c r="FI1425">
        <v>59</v>
      </c>
      <c r="FJ1425">
        <v>62</v>
      </c>
      <c r="FK1425">
        <v>65</v>
      </c>
      <c r="FL1425">
        <v>66</v>
      </c>
      <c r="FM1425">
        <v>66</v>
      </c>
      <c r="FN1425">
        <v>67</v>
      </c>
      <c r="FO1425">
        <v>68</v>
      </c>
      <c r="FP1425">
        <v>72</v>
      </c>
      <c r="FQ1425">
        <v>75</v>
      </c>
      <c r="FR1425">
        <v>76</v>
      </c>
      <c r="FS1425">
        <v>79</v>
      </c>
      <c r="FT1425">
        <v>79</v>
      </c>
      <c r="FU1425">
        <v>79</v>
      </c>
    </row>
    <row r="1426" spans="2:177" x14ac:dyDescent="0.55000000000000004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  <c r="FC1426">
        <v>8</v>
      </c>
      <c r="FD1426">
        <v>8</v>
      </c>
      <c r="FE1426">
        <v>8</v>
      </c>
      <c r="FF1426">
        <v>8</v>
      </c>
      <c r="FG1426">
        <v>8</v>
      </c>
      <c r="FH1426">
        <v>8</v>
      </c>
      <c r="FI1426">
        <v>8</v>
      </c>
      <c r="FJ1426">
        <v>8</v>
      </c>
      <c r="FK1426">
        <v>8</v>
      </c>
      <c r="FL1426">
        <v>8</v>
      </c>
      <c r="FM1426">
        <v>8</v>
      </c>
      <c r="FN1426">
        <v>8</v>
      </c>
      <c r="FO1426">
        <v>8</v>
      </c>
      <c r="FP1426">
        <v>9</v>
      </c>
      <c r="FQ1426">
        <v>9</v>
      </c>
      <c r="FR1426">
        <v>9</v>
      </c>
      <c r="FS1426">
        <v>9</v>
      </c>
      <c r="FT1426">
        <v>9</v>
      </c>
      <c r="FU1426">
        <v>9</v>
      </c>
    </row>
    <row r="1427" spans="2:177" x14ac:dyDescent="0.55000000000000004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  <c r="FC1427">
        <v>4</v>
      </c>
      <c r="FD1427">
        <v>4</v>
      </c>
      <c r="FE1427">
        <v>4</v>
      </c>
      <c r="FF1427">
        <v>4</v>
      </c>
      <c r="FG1427">
        <v>4</v>
      </c>
      <c r="FH1427">
        <v>4</v>
      </c>
      <c r="FI1427">
        <v>4</v>
      </c>
      <c r="FJ1427">
        <v>4</v>
      </c>
      <c r="FK1427">
        <v>4</v>
      </c>
      <c r="FL1427">
        <v>4</v>
      </c>
      <c r="FM1427">
        <v>4</v>
      </c>
      <c r="FN1427">
        <v>4</v>
      </c>
      <c r="FO1427">
        <v>5</v>
      </c>
      <c r="FP1427">
        <v>5</v>
      </c>
      <c r="FQ1427">
        <v>5</v>
      </c>
      <c r="FR1427">
        <v>5</v>
      </c>
      <c r="FS1427">
        <v>5</v>
      </c>
      <c r="FT1427">
        <v>5</v>
      </c>
      <c r="FU1427">
        <v>5</v>
      </c>
    </row>
    <row r="1428" spans="2:177" x14ac:dyDescent="0.55000000000000004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  <c r="FC1428">
        <v>1</v>
      </c>
      <c r="FD1428">
        <v>1</v>
      </c>
      <c r="FE1428">
        <v>1</v>
      </c>
      <c r="FF1428">
        <v>1</v>
      </c>
      <c r="FG1428">
        <v>1</v>
      </c>
      <c r="FH1428">
        <v>1</v>
      </c>
      <c r="FI1428">
        <v>1</v>
      </c>
      <c r="FJ1428">
        <v>1</v>
      </c>
      <c r="FK1428">
        <v>1</v>
      </c>
      <c r="FL1428">
        <v>1</v>
      </c>
      <c r="FM1428">
        <v>1</v>
      </c>
      <c r="FN1428">
        <v>1</v>
      </c>
      <c r="FO1428">
        <v>1</v>
      </c>
      <c r="FP1428">
        <v>1</v>
      </c>
      <c r="FQ1428">
        <v>1</v>
      </c>
      <c r="FR1428">
        <v>1</v>
      </c>
      <c r="FS1428">
        <v>1</v>
      </c>
      <c r="FT1428">
        <v>1</v>
      </c>
      <c r="FU1428">
        <v>1</v>
      </c>
    </row>
    <row r="1429" spans="2:177" x14ac:dyDescent="0.55000000000000004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  <c r="FC1429">
        <v>23</v>
      </c>
      <c r="FD1429">
        <v>23</v>
      </c>
      <c r="FE1429">
        <v>23</v>
      </c>
      <c r="FF1429">
        <v>23</v>
      </c>
      <c r="FG1429">
        <v>23</v>
      </c>
      <c r="FH1429">
        <v>23</v>
      </c>
      <c r="FI1429">
        <v>23</v>
      </c>
      <c r="FJ1429">
        <v>23</v>
      </c>
      <c r="FK1429">
        <v>23</v>
      </c>
      <c r="FL1429">
        <v>23</v>
      </c>
      <c r="FM1429">
        <v>23</v>
      </c>
      <c r="FN1429">
        <v>23</v>
      </c>
      <c r="FO1429">
        <v>23</v>
      </c>
      <c r="FP1429">
        <v>23</v>
      </c>
      <c r="FQ1429">
        <v>23</v>
      </c>
      <c r="FR1429">
        <v>23</v>
      </c>
      <c r="FS1429">
        <v>23</v>
      </c>
      <c r="FT1429">
        <v>24</v>
      </c>
      <c r="FU1429">
        <v>24</v>
      </c>
    </row>
    <row r="1430" spans="2:177" x14ac:dyDescent="0.55000000000000004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  <c r="FC1430">
        <v>46</v>
      </c>
      <c r="FD1430">
        <v>48</v>
      </c>
      <c r="FE1430">
        <v>49</v>
      </c>
      <c r="FF1430">
        <v>49</v>
      </c>
      <c r="FG1430">
        <v>49</v>
      </c>
      <c r="FH1430">
        <v>49</v>
      </c>
      <c r="FI1430">
        <v>49</v>
      </c>
      <c r="FJ1430">
        <v>49</v>
      </c>
      <c r="FK1430">
        <v>49</v>
      </c>
      <c r="FL1430">
        <v>49</v>
      </c>
      <c r="FM1430">
        <v>49</v>
      </c>
      <c r="FN1430">
        <v>49</v>
      </c>
      <c r="FO1430">
        <v>49</v>
      </c>
      <c r="FP1430">
        <v>49</v>
      </c>
      <c r="FQ1430">
        <v>49</v>
      </c>
      <c r="FR1430">
        <v>49</v>
      </c>
      <c r="FS1430">
        <v>49</v>
      </c>
      <c r="FT1430">
        <v>49</v>
      </c>
      <c r="FU1430">
        <v>49</v>
      </c>
    </row>
    <row r="1431" spans="2:177" x14ac:dyDescent="0.55000000000000004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  <c r="FC1431">
        <v>1</v>
      </c>
      <c r="FD1431">
        <v>1</v>
      </c>
      <c r="FE1431">
        <v>1</v>
      </c>
      <c r="FF1431">
        <v>1</v>
      </c>
      <c r="FG1431">
        <v>1</v>
      </c>
      <c r="FH1431">
        <v>1</v>
      </c>
      <c r="FI1431">
        <v>1</v>
      </c>
      <c r="FJ1431">
        <v>1</v>
      </c>
      <c r="FK1431">
        <v>1</v>
      </c>
      <c r="FL1431">
        <v>1</v>
      </c>
      <c r="FM1431">
        <v>1</v>
      </c>
      <c r="FN1431">
        <v>1</v>
      </c>
      <c r="FO1431">
        <v>1</v>
      </c>
      <c r="FP1431">
        <v>1</v>
      </c>
      <c r="FQ1431">
        <v>1</v>
      </c>
      <c r="FR1431">
        <v>1</v>
      </c>
      <c r="FS1431">
        <v>1</v>
      </c>
      <c r="FT1431">
        <v>1</v>
      </c>
      <c r="FU1431">
        <v>1</v>
      </c>
    </row>
    <row r="1432" spans="2:177" x14ac:dyDescent="0.55000000000000004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  <c r="FC1432">
        <v>28</v>
      </c>
      <c r="FD1432">
        <v>28</v>
      </c>
      <c r="FE1432">
        <v>28</v>
      </c>
      <c r="FF1432">
        <v>28</v>
      </c>
      <c r="FG1432">
        <v>28</v>
      </c>
      <c r="FH1432">
        <v>28</v>
      </c>
      <c r="FI1432">
        <v>29</v>
      </c>
      <c r="FJ1432">
        <v>29</v>
      </c>
      <c r="FK1432">
        <v>29</v>
      </c>
      <c r="FL1432">
        <v>29</v>
      </c>
      <c r="FM1432">
        <v>29</v>
      </c>
      <c r="FN1432">
        <v>29</v>
      </c>
      <c r="FO1432">
        <v>29</v>
      </c>
      <c r="FP1432">
        <v>29</v>
      </c>
      <c r="FQ1432">
        <v>30</v>
      </c>
      <c r="FR1432">
        <v>30</v>
      </c>
      <c r="FS1432">
        <v>30</v>
      </c>
      <c r="FT1432">
        <v>30</v>
      </c>
      <c r="FU1432">
        <v>30</v>
      </c>
    </row>
    <row r="1433" spans="2:177" x14ac:dyDescent="0.55000000000000004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  <c r="FC1433">
        <v>86</v>
      </c>
      <c r="FD1433">
        <v>86</v>
      </c>
      <c r="FE1433">
        <v>86</v>
      </c>
      <c r="FF1433">
        <v>86</v>
      </c>
      <c r="FG1433">
        <v>86</v>
      </c>
      <c r="FH1433">
        <v>86</v>
      </c>
      <c r="FI1433">
        <v>86</v>
      </c>
      <c r="FJ1433">
        <v>87</v>
      </c>
      <c r="FK1433">
        <v>87</v>
      </c>
      <c r="FL1433">
        <v>87</v>
      </c>
      <c r="FM1433">
        <v>87</v>
      </c>
      <c r="FN1433">
        <v>87</v>
      </c>
      <c r="FO1433">
        <v>87</v>
      </c>
      <c r="FP1433">
        <v>87</v>
      </c>
      <c r="FQ1433">
        <v>87</v>
      </c>
      <c r="FR1433">
        <v>87</v>
      </c>
      <c r="FS1433">
        <v>87</v>
      </c>
      <c r="FT1433">
        <v>87</v>
      </c>
      <c r="FU1433">
        <v>87</v>
      </c>
    </row>
    <row r="1434" spans="2:177" x14ac:dyDescent="0.55000000000000004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  <c r="FC1434">
        <v>57</v>
      </c>
      <c r="FD1434">
        <v>57</v>
      </c>
      <c r="FE1434">
        <v>57</v>
      </c>
      <c r="FF1434">
        <v>57</v>
      </c>
      <c r="FG1434">
        <v>57</v>
      </c>
      <c r="FH1434">
        <v>57</v>
      </c>
      <c r="FI1434">
        <v>57</v>
      </c>
      <c r="FJ1434">
        <v>57</v>
      </c>
      <c r="FK1434">
        <v>57</v>
      </c>
      <c r="FL1434">
        <v>57</v>
      </c>
      <c r="FM1434">
        <v>57</v>
      </c>
      <c r="FN1434">
        <v>57</v>
      </c>
      <c r="FO1434">
        <v>57</v>
      </c>
      <c r="FP1434">
        <v>57</v>
      </c>
      <c r="FQ1434">
        <v>59</v>
      </c>
      <c r="FR1434">
        <v>59</v>
      </c>
      <c r="FS1434">
        <v>59</v>
      </c>
      <c r="FT1434">
        <v>59</v>
      </c>
      <c r="FU1434">
        <v>59</v>
      </c>
    </row>
    <row r="1435" spans="2:177" x14ac:dyDescent="0.55000000000000004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  <c r="FC1435">
        <v>26</v>
      </c>
      <c r="FD1435">
        <v>26</v>
      </c>
      <c r="FE1435">
        <v>26</v>
      </c>
      <c r="FF1435">
        <v>26</v>
      </c>
      <c r="FG1435">
        <v>26</v>
      </c>
      <c r="FH1435">
        <v>26</v>
      </c>
      <c r="FI1435">
        <v>26</v>
      </c>
      <c r="FJ1435">
        <v>26</v>
      </c>
      <c r="FK1435">
        <v>26</v>
      </c>
      <c r="FL1435">
        <v>28</v>
      </c>
      <c r="FM1435">
        <v>28</v>
      </c>
      <c r="FN1435">
        <v>27</v>
      </c>
      <c r="FO1435">
        <v>27</v>
      </c>
      <c r="FP1435">
        <v>27</v>
      </c>
      <c r="FQ1435">
        <v>27</v>
      </c>
      <c r="FR1435">
        <v>27</v>
      </c>
      <c r="FS1435">
        <v>27</v>
      </c>
      <c r="FT1435">
        <v>27</v>
      </c>
      <c r="FU1435">
        <v>27</v>
      </c>
    </row>
    <row r="1436" spans="2:177" x14ac:dyDescent="0.55000000000000004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  <c r="FC1436">
        <v>37</v>
      </c>
      <c r="FD1436">
        <v>37</v>
      </c>
      <c r="FE1436">
        <v>38</v>
      </c>
      <c r="FF1436">
        <v>38</v>
      </c>
      <c r="FG1436">
        <v>38</v>
      </c>
      <c r="FH1436">
        <v>38</v>
      </c>
      <c r="FI1436">
        <v>38</v>
      </c>
      <c r="FJ1436">
        <v>38</v>
      </c>
      <c r="FK1436">
        <v>38</v>
      </c>
      <c r="FL1436">
        <v>38</v>
      </c>
      <c r="FM1436">
        <v>38</v>
      </c>
      <c r="FN1436">
        <v>38</v>
      </c>
      <c r="FO1436">
        <v>38</v>
      </c>
      <c r="FP1436">
        <v>39</v>
      </c>
      <c r="FQ1436">
        <v>39</v>
      </c>
      <c r="FR1436">
        <v>39</v>
      </c>
      <c r="FS1436">
        <v>39</v>
      </c>
      <c r="FT1436">
        <v>39</v>
      </c>
      <c r="FU1436">
        <v>39</v>
      </c>
    </row>
    <row r="1437" spans="2:177" x14ac:dyDescent="0.55000000000000004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  <c r="FC1437">
        <v>172</v>
      </c>
      <c r="FD1437">
        <v>172</v>
      </c>
      <c r="FE1437">
        <v>173</v>
      </c>
      <c r="FF1437">
        <v>173</v>
      </c>
      <c r="FG1437">
        <v>174</v>
      </c>
      <c r="FH1437">
        <v>175</v>
      </c>
      <c r="FI1437">
        <v>175</v>
      </c>
      <c r="FJ1437">
        <v>175</v>
      </c>
      <c r="FK1437">
        <v>175</v>
      </c>
      <c r="FL1437">
        <v>178</v>
      </c>
      <c r="FM1437">
        <v>178</v>
      </c>
      <c r="FN1437">
        <v>178</v>
      </c>
      <c r="FO1437">
        <v>179</v>
      </c>
      <c r="FP1437">
        <v>181</v>
      </c>
      <c r="FQ1437">
        <v>181</v>
      </c>
      <c r="FR1437">
        <v>183</v>
      </c>
      <c r="FS1437">
        <v>184</v>
      </c>
      <c r="FT1437">
        <v>185</v>
      </c>
      <c r="FU1437">
        <v>187</v>
      </c>
    </row>
    <row r="1438" spans="2:177" x14ac:dyDescent="0.55000000000000004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  <c r="FC1438">
        <v>43</v>
      </c>
      <c r="FD1438">
        <v>43</v>
      </c>
      <c r="FE1438">
        <v>43</v>
      </c>
      <c r="FF1438">
        <v>43</v>
      </c>
      <c r="FG1438">
        <v>43</v>
      </c>
      <c r="FH1438">
        <v>43</v>
      </c>
      <c r="FI1438">
        <v>43</v>
      </c>
      <c r="FJ1438">
        <v>43</v>
      </c>
      <c r="FK1438">
        <v>43</v>
      </c>
      <c r="FL1438">
        <v>43</v>
      </c>
      <c r="FM1438">
        <v>43</v>
      </c>
      <c r="FN1438">
        <v>43</v>
      </c>
      <c r="FO1438">
        <v>43</v>
      </c>
      <c r="FP1438">
        <v>43</v>
      </c>
      <c r="FQ1438">
        <v>43</v>
      </c>
      <c r="FR1438">
        <v>43</v>
      </c>
      <c r="FS1438">
        <v>44</v>
      </c>
      <c r="FT1438">
        <v>44</v>
      </c>
      <c r="FU1438">
        <v>44</v>
      </c>
    </row>
    <row r="1439" spans="2:177" x14ac:dyDescent="0.55000000000000004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  <c r="FC1439">
        <v>0</v>
      </c>
      <c r="FD1439">
        <v>0</v>
      </c>
      <c r="FE1439">
        <v>0</v>
      </c>
      <c r="FF1439">
        <v>0</v>
      </c>
      <c r="FG1439">
        <v>0</v>
      </c>
      <c r="FH1439">
        <v>0</v>
      </c>
      <c r="FI1439">
        <v>0</v>
      </c>
      <c r="FJ1439">
        <v>0</v>
      </c>
      <c r="FK1439">
        <v>0</v>
      </c>
      <c r="FL1439">
        <v>0</v>
      </c>
      <c r="FM1439">
        <v>0</v>
      </c>
      <c r="FN1439">
        <v>0</v>
      </c>
      <c r="FO1439">
        <v>0</v>
      </c>
      <c r="FP1439">
        <v>0</v>
      </c>
      <c r="FQ1439">
        <v>0</v>
      </c>
      <c r="FR1439">
        <v>0</v>
      </c>
      <c r="FS1439">
        <v>0</v>
      </c>
      <c r="FT1439">
        <v>0</v>
      </c>
      <c r="FU1439">
        <v>0</v>
      </c>
    </row>
    <row r="1440" spans="2:177" x14ac:dyDescent="0.55000000000000004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  <c r="FC1440">
        <v>60</v>
      </c>
      <c r="FD1440">
        <v>60</v>
      </c>
      <c r="FE1440">
        <v>60</v>
      </c>
      <c r="FF1440">
        <v>60</v>
      </c>
      <c r="FG1440">
        <v>61</v>
      </c>
      <c r="FH1440">
        <v>61</v>
      </c>
      <c r="FI1440">
        <v>61</v>
      </c>
      <c r="FJ1440">
        <v>61</v>
      </c>
      <c r="FK1440">
        <v>61</v>
      </c>
      <c r="FL1440">
        <v>61</v>
      </c>
      <c r="FM1440">
        <v>61</v>
      </c>
      <c r="FN1440">
        <v>61</v>
      </c>
      <c r="FO1440">
        <v>61</v>
      </c>
      <c r="FP1440">
        <v>63</v>
      </c>
      <c r="FQ1440">
        <v>63</v>
      </c>
      <c r="FR1440">
        <v>63</v>
      </c>
      <c r="FS1440">
        <v>65</v>
      </c>
      <c r="FT1440">
        <v>66</v>
      </c>
      <c r="FU1440">
        <v>66</v>
      </c>
    </row>
    <row r="1441" spans="2:177" x14ac:dyDescent="0.55000000000000004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  <c r="FC1441">
        <v>23</v>
      </c>
      <c r="FD1441">
        <v>23</v>
      </c>
      <c r="FE1441">
        <v>24</v>
      </c>
      <c r="FF1441">
        <v>24</v>
      </c>
      <c r="FG1441">
        <v>24</v>
      </c>
      <c r="FH1441">
        <v>24</v>
      </c>
      <c r="FI1441">
        <v>24</v>
      </c>
      <c r="FJ1441">
        <v>24</v>
      </c>
      <c r="FK1441">
        <v>24</v>
      </c>
      <c r="FL1441">
        <v>24</v>
      </c>
      <c r="FM1441">
        <v>24</v>
      </c>
      <c r="FN1441">
        <v>25</v>
      </c>
      <c r="FO1441">
        <v>26</v>
      </c>
      <c r="FP1441">
        <v>27</v>
      </c>
      <c r="FQ1441">
        <v>27</v>
      </c>
      <c r="FR1441">
        <v>27</v>
      </c>
      <c r="FS1441">
        <v>27</v>
      </c>
      <c r="FT1441">
        <v>28</v>
      </c>
      <c r="FU1441">
        <v>28</v>
      </c>
    </row>
    <row r="1442" spans="2:177" x14ac:dyDescent="0.55000000000000004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  <c r="FC1442">
        <v>5</v>
      </c>
      <c r="FD1442">
        <v>5</v>
      </c>
      <c r="FE1442">
        <v>5</v>
      </c>
      <c r="FF1442">
        <v>5</v>
      </c>
      <c r="FG1442">
        <v>6</v>
      </c>
      <c r="FH1442">
        <v>6</v>
      </c>
      <c r="FI1442">
        <v>6</v>
      </c>
      <c r="FJ1442">
        <v>6</v>
      </c>
      <c r="FK1442">
        <v>6</v>
      </c>
      <c r="FL1442">
        <v>6</v>
      </c>
      <c r="FM1442">
        <v>6</v>
      </c>
      <c r="FN1442">
        <v>6</v>
      </c>
      <c r="FO1442">
        <v>6</v>
      </c>
      <c r="FP1442">
        <v>6</v>
      </c>
      <c r="FQ1442">
        <v>6</v>
      </c>
      <c r="FR1442">
        <v>6</v>
      </c>
      <c r="FS1442">
        <v>6</v>
      </c>
      <c r="FT1442">
        <v>7</v>
      </c>
      <c r="FU1442">
        <v>7</v>
      </c>
    </row>
    <row r="1443" spans="2:177" x14ac:dyDescent="0.55000000000000004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  <c r="FC1443">
        <v>6</v>
      </c>
      <c r="FD1443">
        <v>6</v>
      </c>
      <c r="FE1443">
        <v>7</v>
      </c>
      <c r="FF1443">
        <v>7</v>
      </c>
      <c r="FG1443">
        <v>7</v>
      </c>
      <c r="FH1443">
        <v>7</v>
      </c>
      <c r="FI1443">
        <v>8</v>
      </c>
      <c r="FJ1443">
        <v>8</v>
      </c>
      <c r="FK1443">
        <v>8</v>
      </c>
      <c r="FL1443">
        <v>8</v>
      </c>
      <c r="FM1443">
        <v>8</v>
      </c>
      <c r="FN1443">
        <v>8</v>
      </c>
      <c r="FO1443">
        <v>8</v>
      </c>
      <c r="FP1443">
        <v>9</v>
      </c>
      <c r="FQ1443">
        <v>9</v>
      </c>
      <c r="FR1443">
        <v>9</v>
      </c>
      <c r="FS1443">
        <v>9</v>
      </c>
      <c r="FT1443">
        <v>9</v>
      </c>
      <c r="FU1443">
        <v>9</v>
      </c>
    </row>
    <row r="1444" spans="2:177" x14ac:dyDescent="0.55000000000000004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  <c r="FC1444">
        <v>45</v>
      </c>
      <c r="FD1444">
        <v>45</v>
      </c>
      <c r="FE1444">
        <v>46</v>
      </c>
      <c r="FF1444">
        <v>46</v>
      </c>
      <c r="FG1444">
        <v>46</v>
      </c>
      <c r="FH1444">
        <v>46</v>
      </c>
      <c r="FI1444">
        <v>46</v>
      </c>
      <c r="FJ1444">
        <v>46</v>
      </c>
      <c r="FK1444">
        <v>46</v>
      </c>
      <c r="FL1444">
        <v>46</v>
      </c>
      <c r="FM1444">
        <v>46</v>
      </c>
      <c r="FN1444">
        <v>47</v>
      </c>
      <c r="FO1444">
        <v>47</v>
      </c>
      <c r="FP1444">
        <v>47</v>
      </c>
      <c r="FQ1444">
        <v>48</v>
      </c>
      <c r="FR1444">
        <v>48</v>
      </c>
      <c r="FS1444">
        <v>49</v>
      </c>
      <c r="FT1444">
        <v>49</v>
      </c>
      <c r="FU1444">
        <v>51</v>
      </c>
    </row>
    <row r="1445" spans="2:177" x14ac:dyDescent="0.55000000000000004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  <c r="FC1445">
        <v>9</v>
      </c>
      <c r="FD1445">
        <v>9</v>
      </c>
      <c r="FE1445">
        <v>10</v>
      </c>
      <c r="FF1445">
        <v>10</v>
      </c>
      <c r="FG1445">
        <v>10</v>
      </c>
      <c r="FH1445">
        <v>10</v>
      </c>
      <c r="FI1445">
        <v>11</v>
      </c>
      <c r="FJ1445">
        <v>11</v>
      </c>
      <c r="FK1445">
        <v>11</v>
      </c>
      <c r="FL1445">
        <v>12</v>
      </c>
      <c r="FM1445">
        <v>12</v>
      </c>
      <c r="FN1445">
        <v>12</v>
      </c>
      <c r="FO1445">
        <v>12</v>
      </c>
      <c r="FP1445">
        <v>12</v>
      </c>
      <c r="FQ1445">
        <v>12</v>
      </c>
      <c r="FR1445">
        <v>12</v>
      </c>
      <c r="FS1445">
        <v>12</v>
      </c>
      <c r="FT1445">
        <v>12</v>
      </c>
      <c r="FU1445">
        <v>12</v>
      </c>
    </row>
    <row r="1446" spans="2:177" x14ac:dyDescent="0.55000000000000004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  <c r="FC1446">
        <v>30</v>
      </c>
      <c r="FD1446">
        <v>30</v>
      </c>
      <c r="FE1446">
        <v>30</v>
      </c>
      <c r="FF1446">
        <v>30</v>
      </c>
      <c r="FG1446">
        <v>30</v>
      </c>
      <c r="FH1446">
        <v>30</v>
      </c>
      <c r="FI1446">
        <v>30</v>
      </c>
      <c r="FJ1446">
        <v>30</v>
      </c>
      <c r="FK1446">
        <v>30</v>
      </c>
      <c r="FL1446">
        <v>30</v>
      </c>
      <c r="FM1446">
        <v>30</v>
      </c>
      <c r="FN1446">
        <v>30</v>
      </c>
      <c r="FO1446">
        <v>30</v>
      </c>
      <c r="FP1446">
        <v>30</v>
      </c>
      <c r="FQ1446">
        <v>31</v>
      </c>
      <c r="FR1446">
        <v>31</v>
      </c>
      <c r="FS1446">
        <v>31</v>
      </c>
      <c r="FT1446">
        <v>31</v>
      </c>
      <c r="FU1446">
        <v>31</v>
      </c>
    </row>
    <row r="1447" spans="2:177" x14ac:dyDescent="0.55000000000000004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  <c r="FC1447">
        <v>3</v>
      </c>
      <c r="FD1447">
        <v>3</v>
      </c>
      <c r="FE1447">
        <v>5</v>
      </c>
      <c r="FF1447">
        <v>5</v>
      </c>
      <c r="FG1447">
        <v>5</v>
      </c>
      <c r="FH1447">
        <v>5</v>
      </c>
      <c r="FI1447">
        <v>5</v>
      </c>
      <c r="FJ1447">
        <v>5</v>
      </c>
      <c r="FK1447">
        <v>5</v>
      </c>
      <c r="FL1447">
        <v>5</v>
      </c>
      <c r="FM1447">
        <v>5</v>
      </c>
      <c r="FN1447">
        <v>5</v>
      </c>
      <c r="FO1447">
        <v>5</v>
      </c>
      <c r="FP1447">
        <v>5</v>
      </c>
      <c r="FQ1447">
        <v>5</v>
      </c>
      <c r="FR1447">
        <v>5</v>
      </c>
      <c r="FS1447">
        <v>5</v>
      </c>
      <c r="FT1447">
        <v>5</v>
      </c>
      <c r="FU1447">
        <v>5</v>
      </c>
    </row>
    <row r="1448" spans="2:177" x14ac:dyDescent="0.55000000000000004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  <c r="FC1448">
        <v>14</v>
      </c>
      <c r="FD1448">
        <v>14</v>
      </c>
      <c r="FE1448">
        <v>14</v>
      </c>
      <c r="FF1448">
        <v>14</v>
      </c>
      <c r="FG1448">
        <v>14</v>
      </c>
      <c r="FH1448">
        <v>14</v>
      </c>
      <c r="FI1448">
        <v>14</v>
      </c>
      <c r="FJ1448">
        <v>14</v>
      </c>
      <c r="FK1448">
        <v>14</v>
      </c>
      <c r="FL1448">
        <v>14</v>
      </c>
      <c r="FM1448">
        <v>14</v>
      </c>
      <c r="FN1448">
        <v>14</v>
      </c>
      <c r="FO1448">
        <v>14</v>
      </c>
      <c r="FP1448">
        <v>14</v>
      </c>
      <c r="FQ1448">
        <v>14</v>
      </c>
      <c r="FR1448">
        <v>14</v>
      </c>
      <c r="FS1448">
        <v>14</v>
      </c>
      <c r="FT1448">
        <v>14</v>
      </c>
      <c r="FU1448">
        <v>14</v>
      </c>
    </row>
    <row r="1449" spans="2:177" x14ac:dyDescent="0.55000000000000004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  <c r="FC1449">
        <v>5</v>
      </c>
      <c r="FD1449">
        <v>5</v>
      </c>
      <c r="FE1449">
        <v>5</v>
      </c>
      <c r="FF1449">
        <v>5</v>
      </c>
      <c r="FG1449">
        <v>5</v>
      </c>
      <c r="FH1449">
        <v>5</v>
      </c>
      <c r="FI1449">
        <v>5</v>
      </c>
      <c r="FJ1449">
        <v>5</v>
      </c>
      <c r="FK1449">
        <v>5</v>
      </c>
      <c r="FL1449">
        <v>5</v>
      </c>
      <c r="FM1449">
        <v>5</v>
      </c>
      <c r="FN1449">
        <v>5</v>
      </c>
      <c r="FO1449">
        <v>5</v>
      </c>
      <c r="FP1449">
        <v>5</v>
      </c>
      <c r="FQ1449">
        <v>5</v>
      </c>
      <c r="FR1449">
        <v>5</v>
      </c>
      <c r="FS1449">
        <v>5</v>
      </c>
      <c r="FT1449">
        <v>5</v>
      </c>
      <c r="FU1449">
        <v>5</v>
      </c>
    </row>
    <row r="1450" spans="2:177" x14ac:dyDescent="0.55000000000000004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  <c r="FC1450">
        <v>4</v>
      </c>
      <c r="FD1450">
        <v>4</v>
      </c>
      <c r="FE1450">
        <v>4</v>
      </c>
      <c r="FF1450">
        <v>4</v>
      </c>
      <c r="FG1450">
        <v>4</v>
      </c>
      <c r="FH1450">
        <v>4</v>
      </c>
      <c r="FI1450">
        <v>4</v>
      </c>
      <c r="FJ1450">
        <v>4</v>
      </c>
      <c r="FK1450">
        <v>4</v>
      </c>
      <c r="FL1450">
        <v>4</v>
      </c>
      <c r="FM1450">
        <v>4</v>
      </c>
      <c r="FN1450">
        <v>4</v>
      </c>
      <c r="FO1450">
        <v>4</v>
      </c>
      <c r="FP1450">
        <v>4</v>
      </c>
      <c r="FQ1450">
        <v>4</v>
      </c>
      <c r="FR1450">
        <v>4</v>
      </c>
      <c r="FS1450">
        <v>4</v>
      </c>
      <c r="FT1450">
        <v>4</v>
      </c>
      <c r="FU1450">
        <v>4</v>
      </c>
    </row>
    <row r="1451" spans="2:177" x14ac:dyDescent="0.55000000000000004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  <c r="FF1451">
        <v>1</v>
      </c>
      <c r="FG1451">
        <v>1</v>
      </c>
      <c r="FH1451">
        <v>1</v>
      </c>
      <c r="FI1451">
        <v>1</v>
      </c>
      <c r="FJ1451">
        <v>1</v>
      </c>
      <c r="FK1451">
        <v>1</v>
      </c>
      <c r="FL1451">
        <v>1</v>
      </c>
      <c r="FM1451">
        <v>1</v>
      </c>
      <c r="FN1451">
        <v>1</v>
      </c>
      <c r="FO1451">
        <v>1</v>
      </c>
      <c r="FP1451">
        <v>1</v>
      </c>
      <c r="FQ1451">
        <v>1</v>
      </c>
      <c r="FR1451">
        <v>1</v>
      </c>
      <c r="FS1451">
        <v>1</v>
      </c>
      <c r="FT1451">
        <v>1</v>
      </c>
      <c r="FU1451">
        <v>1</v>
      </c>
    </row>
    <row r="1452" spans="2:177" x14ac:dyDescent="0.55000000000000004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  <c r="FC1452">
        <v>59</v>
      </c>
      <c r="FD1452">
        <v>59</v>
      </c>
      <c r="FE1452">
        <v>59</v>
      </c>
      <c r="FF1452">
        <v>60</v>
      </c>
      <c r="FG1452">
        <v>60</v>
      </c>
      <c r="FH1452">
        <v>60</v>
      </c>
      <c r="FI1452">
        <v>60</v>
      </c>
      <c r="FJ1452">
        <v>60</v>
      </c>
      <c r="FK1452">
        <v>60</v>
      </c>
      <c r="FL1452">
        <v>60</v>
      </c>
      <c r="FM1452">
        <v>62</v>
      </c>
      <c r="FN1452">
        <v>64</v>
      </c>
      <c r="FO1452">
        <v>64</v>
      </c>
      <c r="FP1452">
        <v>65</v>
      </c>
      <c r="FQ1452">
        <v>65</v>
      </c>
      <c r="FR1452">
        <v>65</v>
      </c>
      <c r="FS1452">
        <v>65</v>
      </c>
      <c r="FT1452">
        <v>66</v>
      </c>
      <c r="FU1452">
        <v>67</v>
      </c>
    </row>
    <row r="1453" spans="2:177" x14ac:dyDescent="0.55000000000000004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  <c r="FC1453">
        <v>1</v>
      </c>
      <c r="FD1453">
        <v>1</v>
      </c>
      <c r="FE1453">
        <v>1</v>
      </c>
      <c r="FF1453">
        <v>1</v>
      </c>
      <c r="FG1453">
        <v>1</v>
      </c>
      <c r="FH1453">
        <v>1</v>
      </c>
      <c r="FI1453">
        <v>1</v>
      </c>
      <c r="FJ1453">
        <v>1</v>
      </c>
      <c r="FK1453">
        <v>1</v>
      </c>
      <c r="FL1453">
        <v>1</v>
      </c>
      <c r="FM1453">
        <v>1</v>
      </c>
      <c r="FN1453">
        <v>1</v>
      </c>
      <c r="FO1453">
        <v>1</v>
      </c>
      <c r="FP1453">
        <v>1</v>
      </c>
      <c r="FQ1453">
        <v>1</v>
      </c>
      <c r="FR1453">
        <v>1</v>
      </c>
      <c r="FS1453">
        <v>1</v>
      </c>
      <c r="FT1453">
        <v>1</v>
      </c>
      <c r="FU1453">
        <v>1</v>
      </c>
    </row>
    <row r="1454" spans="2:177" x14ac:dyDescent="0.55000000000000004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  <c r="FC1454">
        <v>1</v>
      </c>
      <c r="FD1454">
        <v>1</v>
      </c>
      <c r="FE1454">
        <v>1</v>
      </c>
      <c r="FF1454">
        <v>1</v>
      </c>
      <c r="FG1454">
        <v>1</v>
      </c>
      <c r="FH1454">
        <v>1</v>
      </c>
      <c r="FI1454">
        <v>1</v>
      </c>
      <c r="FJ1454">
        <v>1</v>
      </c>
      <c r="FK1454">
        <v>1</v>
      </c>
      <c r="FL1454">
        <v>1</v>
      </c>
      <c r="FM1454">
        <v>1</v>
      </c>
      <c r="FN1454">
        <v>1</v>
      </c>
      <c r="FO1454">
        <v>1</v>
      </c>
      <c r="FP1454">
        <v>1</v>
      </c>
      <c r="FQ1454">
        <v>1</v>
      </c>
      <c r="FR1454">
        <v>1</v>
      </c>
      <c r="FS1454">
        <v>1</v>
      </c>
      <c r="FT1454">
        <v>1</v>
      </c>
      <c r="FU1454">
        <v>1</v>
      </c>
    </row>
    <row r="1455" spans="2:177" x14ac:dyDescent="0.55000000000000004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  <c r="FC1455">
        <v>9</v>
      </c>
      <c r="FD1455">
        <v>9</v>
      </c>
      <c r="FE1455">
        <v>9</v>
      </c>
      <c r="FF1455">
        <v>9</v>
      </c>
      <c r="FG1455">
        <v>9</v>
      </c>
      <c r="FH1455">
        <v>10</v>
      </c>
      <c r="FI1455">
        <v>10</v>
      </c>
      <c r="FJ1455">
        <v>10</v>
      </c>
      <c r="FK1455">
        <v>10</v>
      </c>
      <c r="FL1455">
        <v>10</v>
      </c>
      <c r="FM1455">
        <v>10</v>
      </c>
      <c r="FN1455">
        <v>10</v>
      </c>
      <c r="FO1455">
        <v>10</v>
      </c>
      <c r="FP1455">
        <v>10</v>
      </c>
      <c r="FQ1455">
        <v>10</v>
      </c>
      <c r="FR1455">
        <v>10</v>
      </c>
      <c r="FS1455">
        <v>10</v>
      </c>
      <c r="FT1455">
        <v>10</v>
      </c>
      <c r="FU1455">
        <v>10</v>
      </c>
    </row>
    <row r="1456" spans="2:177" x14ac:dyDescent="0.55000000000000004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  <c r="FC1456">
        <v>1</v>
      </c>
      <c r="FD1456">
        <v>1</v>
      </c>
      <c r="FE1456">
        <v>1</v>
      </c>
      <c r="FF1456">
        <v>1</v>
      </c>
      <c r="FG1456">
        <v>1</v>
      </c>
      <c r="FH1456">
        <v>1</v>
      </c>
      <c r="FI1456">
        <v>1</v>
      </c>
      <c r="FJ1456">
        <v>1</v>
      </c>
      <c r="FK1456">
        <v>1</v>
      </c>
      <c r="FL1456">
        <v>1</v>
      </c>
      <c r="FM1456">
        <v>1</v>
      </c>
      <c r="FN1456">
        <v>1</v>
      </c>
      <c r="FO1456">
        <v>1</v>
      </c>
      <c r="FP1456">
        <v>1</v>
      </c>
      <c r="FQ1456">
        <v>1</v>
      </c>
      <c r="FR1456">
        <v>1</v>
      </c>
      <c r="FS1456">
        <v>1</v>
      </c>
      <c r="FT1456">
        <v>1</v>
      </c>
      <c r="FU1456">
        <v>1</v>
      </c>
    </row>
    <row r="1457" spans="2:177" x14ac:dyDescent="0.55000000000000004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  <c r="FF1457">
        <v>0</v>
      </c>
      <c r="FG1457">
        <v>0</v>
      </c>
      <c r="FH1457">
        <v>0</v>
      </c>
      <c r="FI1457">
        <v>0</v>
      </c>
      <c r="FJ1457">
        <v>0</v>
      </c>
      <c r="FK1457">
        <v>0</v>
      </c>
      <c r="FL1457">
        <v>0</v>
      </c>
      <c r="FM1457">
        <v>0</v>
      </c>
      <c r="FN1457">
        <v>0</v>
      </c>
      <c r="FO1457">
        <v>0</v>
      </c>
      <c r="FP1457">
        <v>0</v>
      </c>
      <c r="FQ1457">
        <v>0</v>
      </c>
      <c r="FR1457">
        <v>0</v>
      </c>
      <c r="FS1457">
        <v>0</v>
      </c>
      <c r="FT1457">
        <v>0</v>
      </c>
      <c r="FU1457">
        <v>0</v>
      </c>
    </row>
    <row r="1458" spans="2:177" x14ac:dyDescent="0.55000000000000004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  <c r="FF1458">
        <v>0</v>
      </c>
      <c r="FG1458">
        <v>0</v>
      </c>
      <c r="FH1458">
        <v>0</v>
      </c>
      <c r="FI1458">
        <v>0</v>
      </c>
      <c r="FJ1458">
        <v>0</v>
      </c>
      <c r="FK1458">
        <v>0</v>
      </c>
      <c r="FL1458">
        <v>0</v>
      </c>
      <c r="FM1458">
        <v>0</v>
      </c>
      <c r="FN1458">
        <v>0</v>
      </c>
      <c r="FO1458">
        <v>0</v>
      </c>
      <c r="FP1458">
        <v>0</v>
      </c>
      <c r="FQ1458">
        <v>0</v>
      </c>
      <c r="FR1458">
        <v>0</v>
      </c>
      <c r="FS1458">
        <v>0</v>
      </c>
      <c r="FT1458">
        <v>0</v>
      </c>
      <c r="FU1458">
        <v>0</v>
      </c>
    </row>
    <row r="1459" spans="2:177" x14ac:dyDescent="0.55000000000000004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  <c r="FC1459">
        <v>2</v>
      </c>
      <c r="FD1459">
        <v>2</v>
      </c>
      <c r="FE1459">
        <v>2</v>
      </c>
      <c r="FF1459">
        <v>2</v>
      </c>
      <c r="FG1459">
        <v>2</v>
      </c>
      <c r="FH1459">
        <v>2</v>
      </c>
      <c r="FI1459">
        <v>2</v>
      </c>
      <c r="FJ1459">
        <v>2</v>
      </c>
      <c r="FK1459">
        <v>2</v>
      </c>
      <c r="FL1459">
        <v>2</v>
      </c>
      <c r="FM1459">
        <v>2</v>
      </c>
      <c r="FN1459">
        <v>2</v>
      </c>
      <c r="FO1459">
        <v>2</v>
      </c>
      <c r="FP1459">
        <v>2</v>
      </c>
      <c r="FQ1459">
        <v>2</v>
      </c>
      <c r="FR1459">
        <v>3</v>
      </c>
      <c r="FS1459">
        <v>3</v>
      </c>
      <c r="FT1459">
        <v>3</v>
      </c>
      <c r="FU1459">
        <v>4</v>
      </c>
    </row>
    <row r="1460" spans="2:177" x14ac:dyDescent="0.55000000000000004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  <c r="FF1460">
        <v>0</v>
      </c>
      <c r="FG1460">
        <v>0</v>
      </c>
      <c r="FH1460">
        <v>0</v>
      </c>
      <c r="FI1460">
        <v>0</v>
      </c>
      <c r="FJ1460">
        <v>0</v>
      </c>
      <c r="FK1460">
        <v>0</v>
      </c>
      <c r="FL1460">
        <v>0</v>
      </c>
      <c r="FM1460">
        <v>0</v>
      </c>
      <c r="FN1460">
        <v>0</v>
      </c>
      <c r="FO1460">
        <v>0</v>
      </c>
      <c r="FP1460">
        <v>0</v>
      </c>
      <c r="FQ1460">
        <v>0</v>
      </c>
      <c r="FR1460">
        <v>0</v>
      </c>
      <c r="FS1460">
        <v>0</v>
      </c>
      <c r="FT1460">
        <v>0</v>
      </c>
      <c r="FU1460">
        <v>0</v>
      </c>
    </row>
    <row r="1461" spans="2:177" x14ac:dyDescent="0.55000000000000004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  <c r="FF1461">
        <v>0</v>
      </c>
      <c r="FG1461">
        <v>0</v>
      </c>
      <c r="FH1461">
        <v>0</v>
      </c>
      <c r="FI1461">
        <v>0</v>
      </c>
      <c r="FJ1461">
        <v>0</v>
      </c>
      <c r="FK1461">
        <v>0</v>
      </c>
      <c r="FL1461">
        <v>0</v>
      </c>
      <c r="FM1461">
        <v>0</v>
      </c>
      <c r="FN1461">
        <v>0</v>
      </c>
      <c r="FO1461">
        <v>0</v>
      </c>
      <c r="FP1461">
        <v>0</v>
      </c>
      <c r="FQ1461">
        <v>0</v>
      </c>
      <c r="FR1461">
        <v>0</v>
      </c>
      <c r="FS1461">
        <v>0</v>
      </c>
      <c r="FT1461">
        <v>0</v>
      </c>
      <c r="FU1461">
        <v>0</v>
      </c>
    </row>
    <row r="1462" spans="2:177" x14ac:dyDescent="0.55000000000000004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  <c r="FF1462">
        <v>0</v>
      </c>
      <c r="FG1462">
        <v>0</v>
      </c>
      <c r="FH1462">
        <v>0</v>
      </c>
      <c r="FI1462">
        <v>0</v>
      </c>
      <c r="FJ1462">
        <v>0</v>
      </c>
      <c r="FK1462">
        <v>0</v>
      </c>
      <c r="FL1462">
        <v>0</v>
      </c>
      <c r="FM1462">
        <v>0</v>
      </c>
      <c r="FN1462">
        <v>0</v>
      </c>
      <c r="FO1462">
        <v>0</v>
      </c>
      <c r="FP1462">
        <v>0</v>
      </c>
      <c r="FQ1462">
        <v>0</v>
      </c>
      <c r="FR1462">
        <v>0</v>
      </c>
      <c r="FS1462">
        <v>0</v>
      </c>
      <c r="FT1462">
        <v>0</v>
      </c>
      <c r="FU1462">
        <v>0</v>
      </c>
    </row>
    <row r="1463" spans="2:177" x14ac:dyDescent="0.55000000000000004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  <c r="FC1463">
        <v>14</v>
      </c>
      <c r="FD1463">
        <v>14</v>
      </c>
      <c r="FE1463">
        <v>14</v>
      </c>
      <c r="FF1463">
        <v>14</v>
      </c>
      <c r="FG1463">
        <v>14</v>
      </c>
      <c r="FH1463">
        <v>14</v>
      </c>
      <c r="FI1463">
        <v>14</v>
      </c>
      <c r="FJ1463">
        <v>14</v>
      </c>
      <c r="FK1463">
        <v>14</v>
      </c>
      <c r="FL1463">
        <v>14</v>
      </c>
      <c r="FM1463">
        <v>14</v>
      </c>
      <c r="FN1463">
        <v>14</v>
      </c>
      <c r="FO1463">
        <v>14</v>
      </c>
      <c r="FP1463">
        <v>14</v>
      </c>
      <c r="FQ1463">
        <v>14</v>
      </c>
      <c r="FR1463">
        <v>14</v>
      </c>
      <c r="FS1463">
        <v>14</v>
      </c>
      <c r="FT1463">
        <v>14</v>
      </c>
      <c r="FU1463">
        <v>14</v>
      </c>
    </row>
    <row r="1464" spans="2:177" x14ac:dyDescent="0.55000000000000004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  <c r="FC1464">
        <v>0</v>
      </c>
      <c r="FD1464">
        <v>0</v>
      </c>
      <c r="FE1464">
        <v>0</v>
      </c>
      <c r="FF1464">
        <v>0</v>
      </c>
      <c r="FG1464">
        <v>0</v>
      </c>
      <c r="FH1464">
        <v>0</v>
      </c>
      <c r="FI1464">
        <v>0</v>
      </c>
      <c r="FJ1464">
        <v>0</v>
      </c>
      <c r="FK1464">
        <v>0</v>
      </c>
      <c r="FL1464">
        <v>0</v>
      </c>
      <c r="FM1464">
        <v>0</v>
      </c>
      <c r="FN1464">
        <v>0</v>
      </c>
      <c r="FO1464">
        <v>0</v>
      </c>
      <c r="FP1464">
        <v>0</v>
      </c>
      <c r="FQ1464">
        <v>0</v>
      </c>
      <c r="FR1464">
        <v>0</v>
      </c>
      <c r="FS1464">
        <v>0</v>
      </c>
      <c r="FT1464">
        <v>0</v>
      </c>
      <c r="FU1464">
        <v>0</v>
      </c>
    </row>
    <row r="1465" spans="2:177" x14ac:dyDescent="0.55000000000000004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  <c r="FC1465">
        <v>11</v>
      </c>
      <c r="FD1465">
        <v>11</v>
      </c>
      <c r="FE1465">
        <v>11</v>
      </c>
      <c r="FF1465">
        <v>11</v>
      </c>
      <c r="FG1465">
        <v>11</v>
      </c>
      <c r="FH1465">
        <v>11</v>
      </c>
      <c r="FI1465">
        <v>11</v>
      </c>
      <c r="FJ1465">
        <v>11</v>
      </c>
      <c r="FK1465">
        <v>11</v>
      </c>
      <c r="FL1465">
        <v>11</v>
      </c>
      <c r="FM1465">
        <v>11</v>
      </c>
      <c r="FN1465">
        <v>11</v>
      </c>
      <c r="FO1465">
        <v>11</v>
      </c>
      <c r="FP1465">
        <v>11</v>
      </c>
      <c r="FQ1465">
        <v>11</v>
      </c>
      <c r="FR1465">
        <v>11</v>
      </c>
      <c r="FS1465">
        <v>11</v>
      </c>
      <c r="FT1465">
        <v>11</v>
      </c>
      <c r="FU1465">
        <v>11</v>
      </c>
    </row>
    <row r="1466" spans="2:177" x14ac:dyDescent="0.55000000000000004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  <c r="FC1466">
        <v>17</v>
      </c>
      <c r="FD1466">
        <v>17</v>
      </c>
      <c r="FE1466">
        <v>17</v>
      </c>
      <c r="FF1466">
        <v>17</v>
      </c>
      <c r="FG1466">
        <v>17</v>
      </c>
      <c r="FH1466">
        <v>17</v>
      </c>
      <c r="FI1466">
        <v>17</v>
      </c>
      <c r="FJ1466">
        <v>17</v>
      </c>
      <c r="FK1466">
        <v>17</v>
      </c>
      <c r="FL1466">
        <v>17</v>
      </c>
      <c r="FM1466">
        <v>17</v>
      </c>
      <c r="FN1466">
        <v>18</v>
      </c>
      <c r="FO1466">
        <v>18</v>
      </c>
      <c r="FP1466">
        <v>18</v>
      </c>
      <c r="FQ1466">
        <v>18</v>
      </c>
      <c r="FR1466">
        <v>18</v>
      </c>
      <c r="FS1466">
        <v>18</v>
      </c>
      <c r="FT1466">
        <v>18</v>
      </c>
      <c r="FU1466">
        <v>18</v>
      </c>
    </row>
    <row r="1467" spans="2:177" x14ac:dyDescent="0.55000000000000004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  <c r="FC1467">
        <v>202</v>
      </c>
      <c r="FD1467">
        <v>201</v>
      </c>
      <c r="FE1467">
        <v>203</v>
      </c>
      <c r="FF1467">
        <v>206</v>
      </c>
      <c r="FG1467">
        <v>207</v>
      </c>
      <c r="FH1467">
        <v>207</v>
      </c>
      <c r="FI1467">
        <v>207</v>
      </c>
      <c r="FJ1467">
        <v>209</v>
      </c>
      <c r="FK1467">
        <v>210</v>
      </c>
      <c r="FL1467">
        <v>209</v>
      </c>
      <c r="FM1467">
        <v>209</v>
      </c>
      <c r="FN1467">
        <v>209</v>
      </c>
      <c r="FO1467">
        <v>209</v>
      </c>
      <c r="FP1467">
        <v>210</v>
      </c>
      <c r="FQ1467">
        <v>210</v>
      </c>
      <c r="FR1467">
        <v>210</v>
      </c>
      <c r="FS1467">
        <v>210</v>
      </c>
      <c r="FT1467">
        <v>210</v>
      </c>
      <c r="FU1467">
        <v>210</v>
      </c>
    </row>
    <row r="1468" spans="2:177" x14ac:dyDescent="0.55000000000000004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  <c r="FC1468">
        <v>460</v>
      </c>
      <c r="FD1468">
        <v>460</v>
      </c>
      <c r="FE1468">
        <v>461</v>
      </c>
      <c r="FF1468">
        <v>465</v>
      </c>
      <c r="FG1468">
        <v>467</v>
      </c>
      <c r="FH1468">
        <v>470</v>
      </c>
      <c r="FI1468">
        <v>473</v>
      </c>
      <c r="FJ1468">
        <v>474</v>
      </c>
      <c r="FK1468">
        <v>474</v>
      </c>
      <c r="FL1468">
        <v>478</v>
      </c>
      <c r="FM1468">
        <v>480</v>
      </c>
      <c r="FN1468">
        <v>481</v>
      </c>
      <c r="FO1468">
        <v>482</v>
      </c>
      <c r="FP1468">
        <v>486</v>
      </c>
      <c r="FQ1468">
        <v>490</v>
      </c>
      <c r="FR1468">
        <v>493</v>
      </c>
      <c r="FS1468">
        <v>495</v>
      </c>
      <c r="FT1468">
        <v>497</v>
      </c>
      <c r="FU1468">
        <v>496</v>
      </c>
    </row>
    <row r="1469" spans="2:177" x14ac:dyDescent="0.55000000000000004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  <c r="FC1469">
        <v>25</v>
      </c>
      <c r="FD1469">
        <v>26</v>
      </c>
      <c r="FE1469">
        <v>26</v>
      </c>
      <c r="FF1469">
        <v>26</v>
      </c>
      <c r="FG1469">
        <v>26</v>
      </c>
      <c r="FH1469">
        <v>26</v>
      </c>
      <c r="FI1469">
        <v>27</v>
      </c>
      <c r="FJ1469">
        <v>27</v>
      </c>
      <c r="FK1469">
        <v>27</v>
      </c>
      <c r="FL1469">
        <v>27</v>
      </c>
      <c r="FM1469">
        <v>27</v>
      </c>
      <c r="FN1469">
        <v>27</v>
      </c>
      <c r="FO1469">
        <v>27</v>
      </c>
      <c r="FP1469">
        <v>27</v>
      </c>
      <c r="FQ1469">
        <v>27</v>
      </c>
      <c r="FR1469">
        <v>27</v>
      </c>
      <c r="FS1469">
        <v>27</v>
      </c>
      <c r="FT1469">
        <v>27</v>
      </c>
      <c r="FU1469">
        <v>27</v>
      </c>
    </row>
    <row r="1470" spans="2:177" x14ac:dyDescent="0.55000000000000004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  <c r="FC1470">
        <v>3</v>
      </c>
      <c r="FD1470">
        <v>3</v>
      </c>
      <c r="FE1470">
        <v>3</v>
      </c>
      <c r="FF1470">
        <v>3</v>
      </c>
      <c r="FG1470">
        <v>3</v>
      </c>
      <c r="FH1470">
        <v>3</v>
      </c>
      <c r="FI1470">
        <v>3</v>
      </c>
      <c r="FJ1470">
        <v>3</v>
      </c>
      <c r="FK1470">
        <v>3</v>
      </c>
      <c r="FL1470">
        <v>3</v>
      </c>
      <c r="FM1470">
        <v>3</v>
      </c>
      <c r="FN1470">
        <v>3</v>
      </c>
      <c r="FO1470">
        <v>3</v>
      </c>
      <c r="FP1470">
        <v>3</v>
      </c>
      <c r="FQ1470">
        <v>3</v>
      </c>
      <c r="FR1470">
        <v>3</v>
      </c>
      <c r="FS1470">
        <v>3</v>
      </c>
      <c r="FT1470">
        <v>3</v>
      </c>
      <c r="FU1470">
        <v>3</v>
      </c>
    </row>
    <row r="1471" spans="2:177" x14ac:dyDescent="0.55000000000000004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  <c r="FC1471">
        <v>109</v>
      </c>
      <c r="FD1471">
        <v>109</v>
      </c>
      <c r="FE1471">
        <v>110</v>
      </c>
      <c r="FF1471">
        <v>110</v>
      </c>
      <c r="FG1471">
        <v>111</v>
      </c>
      <c r="FH1471">
        <v>112</v>
      </c>
      <c r="FI1471">
        <v>112</v>
      </c>
      <c r="FJ1471">
        <v>112</v>
      </c>
      <c r="FK1471">
        <v>112</v>
      </c>
      <c r="FL1471">
        <v>112</v>
      </c>
      <c r="FM1471">
        <v>114</v>
      </c>
      <c r="FN1471">
        <v>114</v>
      </c>
      <c r="FO1471">
        <v>114</v>
      </c>
      <c r="FP1471">
        <v>114</v>
      </c>
      <c r="FQ1471">
        <v>114</v>
      </c>
      <c r="FR1471">
        <v>114</v>
      </c>
      <c r="FS1471">
        <v>115</v>
      </c>
      <c r="FT1471">
        <v>115</v>
      </c>
      <c r="FU1471">
        <v>116</v>
      </c>
    </row>
    <row r="1472" spans="2:177" x14ac:dyDescent="0.55000000000000004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  <c r="FC1472">
        <v>29</v>
      </c>
      <c r="FD1472">
        <v>29</v>
      </c>
      <c r="FE1472">
        <v>29</v>
      </c>
      <c r="FF1472">
        <v>29</v>
      </c>
      <c r="FG1472">
        <v>29</v>
      </c>
      <c r="FH1472">
        <v>29</v>
      </c>
      <c r="FI1472">
        <v>29</v>
      </c>
      <c r="FJ1472">
        <v>29</v>
      </c>
      <c r="FK1472">
        <v>29</v>
      </c>
      <c r="FL1472">
        <v>29</v>
      </c>
      <c r="FM1472">
        <v>29</v>
      </c>
      <c r="FN1472">
        <v>29</v>
      </c>
      <c r="FO1472">
        <v>29</v>
      </c>
      <c r="FP1472">
        <v>29</v>
      </c>
      <c r="FQ1472">
        <v>29</v>
      </c>
      <c r="FR1472">
        <v>29</v>
      </c>
      <c r="FS1472">
        <v>29</v>
      </c>
      <c r="FT1472">
        <v>29</v>
      </c>
      <c r="FU1472">
        <v>29</v>
      </c>
    </row>
    <row r="1473" spans="2:177" x14ac:dyDescent="0.55000000000000004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  <c r="FC1473">
        <v>86</v>
      </c>
      <c r="FD1473">
        <v>86</v>
      </c>
      <c r="FE1473">
        <v>86</v>
      </c>
      <c r="FF1473">
        <v>86</v>
      </c>
      <c r="FG1473">
        <v>86</v>
      </c>
      <c r="FH1473">
        <v>86</v>
      </c>
      <c r="FI1473">
        <v>86</v>
      </c>
      <c r="FJ1473">
        <v>86</v>
      </c>
      <c r="FK1473">
        <v>86</v>
      </c>
      <c r="FL1473">
        <v>86</v>
      </c>
      <c r="FM1473">
        <v>87</v>
      </c>
      <c r="FN1473">
        <v>87</v>
      </c>
      <c r="FO1473">
        <v>87</v>
      </c>
      <c r="FP1473">
        <v>87</v>
      </c>
      <c r="FQ1473">
        <v>88</v>
      </c>
      <c r="FR1473">
        <v>89</v>
      </c>
      <c r="FS1473">
        <v>89</v>
      </c>
      <c r="FT1473">
        <v>89</v>
      </c>
      <c r="FU1473">
        <v>90</v>
      </c>
    </row>
    <row r="1474" spans="2:177" x14ac:dyDescent="0.55000000000000004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  <c r="FC1474">
        <v>5</v>
      </c>
      <c r="FD1474">
        <v>5</v>
      </c>
      <c r="FE1474">
        <v>5</v>
      </c>
      <c r="FF1474">
        <v>5</v>
      </c>
      <c r="FG1474">
        <v>5</v>
      </c>
      <c r="FH1474">
        <v>5</v>
      </c>
      <c r="FI1474">
        <v>5</v>
      </c>
      <c r="FJ1474">
        <v>5</v>
      </c>
      <c r="FK1474">
        <v>5</v>
      </c>
      <c r="FL1474">
        <v>5</v>
      </c>
      <c r="FM1474">
        <v>5</v>
      </c>
      <c r="FN1474">
        <v>5</v>
      </c>
      <c r="FO1474">
        <v>5</v>
      </c>
      <c r="FP1474">
        <v>5</v>
      </c>
      <c r="FQ1474">
        <v>5</v>
      </c>
      <c r="FR1474">
        <v>5</v>
      </c>
      <c r="FS1474">
        <v>5</v>
      </c>
      <c r="FT1474">
        <v>5</v>
      </c>
      <c r="FU1474">
        <v>5</v>
      </c>
    </row>
    <row r="1475" spans="2:177" x14ac:dyDescent="0.55000000000000004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  <c r="FC1475">
        <v>116</v>
      </c>
      <c r="FD1475">
        <v>116</v>
      </c>
      <c r="FE1475">
        <v>116</v>
      </c>
      <c r="FF1475">
        <v>117</v>
      </c>
      <c r="FG1475">
        <v>117</v>
      </c>
      <c r="FH1475">
        <v>117</v>
      </c>
      <c r="FI1475">
        <v>117</v>
      </c>
      <c r="FJ1475">
        <v>118</v>
      </c>
      <c r="FK1475">
        <v>118</v>
      </c>
      <c r="FL1475">
        <v>119</v>
      </c>
      <c r="FM1475">
        <v>120</v>
      </c>
      <c r="FN1475">
        <v>120</v>
      </c>
      <c r="FO1475">
        <v>120</v>
      </c>
      <c r="FP1475">
        <v>120</v>
      </c>
      <c r="FQ1475">
        <v>120</v>
      </c>
      <c r="FR1475">
        <v>120</v>
      </c>
      <c r="FS1475">
        <v>120</v>
      </c>
      <c r="FT1475">
        <v>120</v>
      </c>
      <c r="FU1475">
        <v>120</v>
      </c>
    </row>
    <row r="1476" spans="2:177" x14ac:dyDescent="0.55000000000000004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  <c r="FC1476">
        <v>1</v>
      </c>
      <c r="FD1476">
        <v>1</v>
      </c>
      <c r="FE1476">
        <v>0</v>
      </c>
      <c r="FF1476">
        <v>0</v>
      </c>
      <c r="FG1476">
        <v>0</v>
      </c>
      <c r="FH1476">
        <v>0</v>
      </c>
      <c r="FI1476">
        <v>0</v>
      </c>
      <c r="FJ1476">
        <v>0</v>
      </c>
      <c r="FK1476">
        <v>0</v>
      </c>
      <c r="FL1476">
        <v>0</v>
      </c>
      <c r="FM1476">
        <v>0</v>
      </c>
      <c r="FN1476">
        <v>0</v>
      </c>
      <c r="FO1476">
        <v>0</v>
      </c>
      <c r="FP1476">
        <v>0</v>
      </c>
      <c r="FQ1476">
        <v>0</v>
      </c>
      <c r="FR1476">
        <v>0</v>
      </c>
      <c r="FS1476">
        <v>0</v>
      </c>
      <c r="FT1476">
        <v>0</v>
      </c>
      <c r="FU1476">
        <v>0</v>
      </c>
    </row>
    <row r="1477" spans="2:177" x14ac:dyDescent="0.55000000000000004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  <c r="FC1477">
        <v>61</v>
      </c>
      <c r="FD1477">
        <v>61</v>
      </c>
      <c r="FE1477">
        <v>61</v>
      </c>
      <c r="FF1477">
        <v>61</v>
      </c>
      <c r="FG1477">
        <v>61</v>
      </c>
      <c r="FH1477">
        <v>62</v>
      </c>
      <c r="FI1477">
        <v>62</v>
      </c>
      <c r="FJ1477">
        <v>62</v>
      </c>
      <c r="FK1477">
        <v>63</v>
      </c>
      <c r="FL1477">
        <v>63</v>
      </c>
      <c r="FM1477">
        <v>63</v>
      </c>
      <c r="FN1477">
        <v>63</v>
      </c>
      <c r="FO1477">
        <v>63</v>
      </c>
      <c r="FP1477">
        <v>63</v>
      </c>
      <c r="FQ1477">
        <v>64</v>
      </c>
      <c r="FR1477">
        <v>64</v>
      </c>
      <c r="FS1477">
        <v>65</v>
      </c>
      <c r="FT1477">
        <v>65</v>
      </c>
      <c r="FU1477">
        <v>65</v>
      </c>
    </row>
    <row r="1478" spans="2:177" x14ac:dyDescent="0.55000000000000004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  <c r="FC1478">
        <v>81</v>
      </c>
      <c r="FD1478">
        <v>83</v>
      </c>
      <c r="FE1478">
        <v>84</v>
      </c>
      <c r="FF1478">
        <v>85</v>
      </c>
      <c r="FG1478">
        <v>85</v>
      </c>
      <c r="FH1478">
        <v>85</v>
      </c>
      <c r="FI1478">
        <v>84</v>
      </c>
      <c r="FJ1478">
        <v>89</v>
      </c>
      <c r="FK1478">
        <v>89</v>
      </c>
      <c r="FL1478">
        <v>91</v>
      </c>
      <c r="FM1478">
        <v>91</v>
      </c>
      <c r="FN1478">
        <v>91</v>
      </c>
      <c r="FO1478">
        <v>91</v>
      </c>
      <c r="FP1478">
        <v>93</v>
      </c>
      <c r="FQ1478">
        <v>93</v>
      </c>
      <c r="FR1478">
        <v>92</v>
      </c>
      <c r="FS1478">
        <v>95</v>
      </c>
      <c r="FT1478">
        <v>95</v>
      </c>
      <c r="FU1478">
        <v>95</v>
      </c>
    </row>
    <row r="1479" spans="2:177" x14ac:dyDescent="0.55000000000000004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  <c r="FC1479">
        <v>23</v>
      </c>
      <c r="FD1479">
        <v>23</v>
      </c>
      <c r="FE1479">
        <v>23</v>
      </c>
      <c r="FF1479">
        <v>23</v>
      </c>
      <c r="FG1479">
        <v>23</v>
      </c>
      <c r="FH1479">
        <v>23</v>
      </c>
      <c r="FI1479">
        <v>23</v>
      </c>
      <c r="FJ1479">
        <v>23</v>
      </c>
      <c r="FK1479">
        <v>23</v>
      </c>
      <c r="FL1479">
        <v>23</v>
      </c>
      <c r="FM1479">
        <v>23</v>
      </c>
      <c r="FN1479">
        <v>23</v>
      </c>
      <c r="FO1479">
        <v>23</v>
      </c>
      <c r="FP1479">
        <v>23</v>
      </c>
      <c r="FQ1479">
        <v>23</v>
      </c>
      <c r="FR1479">
        <v>23</v>
      </c>
      <c r="FS1479">
        <v>23</v>
      </c>
      <c r="FT1479">
        <v>23</v>
      </c>
      <c r="FU1479">
        <v>23</v>
      </c>
    </row>
    <row r="1480" spans="2:177" x14ac:dyDescent="0.55000000000000004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  <c r="FC1480">
        <v>728</v>
      </c>
      <c r="FD1480">
        <v>731</v>
      </c>
      <c r="FE1480">
        <v>730</v>
      </c>
      <c r="FF1480">
        <v>734</v>
      </c>
      <c r="FG1480">
        <v>735</v>
      </c>
      <c r="FH1480">
        <v>736</v>
      </c>
      <c r="FI1480">
        <v>738</v>
      </c>
      <c r="FJ1480">
        <v>739</v>
      </c>
      <c r="FK1480">
        <v>743</v>
      </c>
      <c r="FL1480">
        <v>747</v>
      </c>
      <c r="FM1480">
        <v>748</v>
      </c>
      <c r="FN1480">
        <v>749</v>
      </c>
      <c r="FO1480">
        <v>753</v>
      </c>
      <c r="FP1480">
        <v>752</v>
      </c>
      <c r="FQ1480">
        <v>752</v>
      </c>
      <c r="FR1480">
        <v>754</v>
      </c>
      <c r="FS1480">
        <v>755</v>
      </c>
      <c r="FT1480">
        <v>757</v>
      </c>
      <c r="FU1480">
        <v>759</v>
      </c>
    </row>
    <row r="1481" spans="2:177" x14ac:dyDescent="0.55000000000000004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  <c r="FC1481">
        <v>662</v>
      </c>
      <c r="FD1481">
        <v>669</v>
      </c>
      <c r="FE1481">
        <v>676</v>
      </c>
      <c r="FF1481">
        <v>677</v>
      </c>
      <c r="FG1481">
        <v>678</v>
      </c>
      <c r="FH1481">
        <v>680</v>
      </c>
      <c r="FI1481">
        <v>682</v>
      </c>
      <c r="FJ1481">
        <v>686</v>
      </c>
      <c r="FK1481">
        <v>685</v>
      </c>
      <c r="FL1481">
        <v>687</v>
      </c>
      <c r="FM1481">
        <v>688</v>
      </c>
      <c r="FN1481">
        <v>689</v>
      </c>
      <c r="FO1481">
        <v>690</v>
      </c>
      <c r="FP1481">
        <v>692</v>
      </c>
      <c r="FQ1481">
        <v>699</v>
      </c>
      <c r="FR1481">
        <v>700</v>
      </c>
      <c r="FS1481">
        <v>703</v>
      </c>
      <c r="FT1481">
        <v>706</v>
      </c>
      <c r="FU1481">
        <v>712</v>
      </c>
    </row>
    <row r="1482" spans="2:177" x14ac:dyDescent="0.55000000000000004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  <c r="FC1482">
        <v>15</v>
      </c>
      <c r="FD1482">
        <v>16</v>
      </c>
      <c r="FE1482">
        <v>17</v>
      </c>
      <c r="FF1482">
        <v>17</v>
      </c>
      <c r="FG1482">
        <v>17</v>
      </c>
      <c r="FH1482">
        <v>17</v>
      </c>
      <c r="FI1482">
        <v>17</v>
      </c>
      <c r="FJ1482">
        <v>19</v>
      </c>
      <c r="FK1482">
        <v>19</v>
      </c>
      <c r="FL1482">
        <v>19</v>
      </c>
      <c r="FM1482">
        <v>20</v>
      </c>
      <c r="FN1482">
        <v>20</v>
      </c>
      <c r="FO1482">
        <v>20</v>
      </c>
      <c r="FP1482">
        <v>20</v>
      </c>
      <c r="FQ1482">
        <v>21</v>
      </c>
      <c r="FR1482">
        <v>23</v>
      </c>
      <c r="FS1482">
        <v>23</v>
      </c>
      <c r="FT1482">
        <v>23</v>
      </c>
      <c r="FU1482">
        <v>23</v>
      </c>
    </row>
    <row r="1483" spans="2:177" x14ac:dyDescent="0.55000000000000004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  <c r="FC1483">
        <v>48</v>
      </c>
      <c r="FD1483">
        <v>48</v>
      </c>
      <c r="FE1483">
        <v>50</v>
      </c>
      <c r="FF1483">
        <v>51</v>
      </c>
      <c r="FG1483">
        <v>51</v>
      </c>
      <c r="FH1483">
        <v>51</v>
      </c>
      <c r="FI1483">
        <v>51</v>
      </c>
      <c r="FJ1483">
        <v>51</v>
      </c>
      <c r="FK1483">
        <v>51</v>
      </c>
      <c r="FL1483">
        <v>51</v>
      </c>
      <c r="FM1483">
        <v>51</v>
      </c>
      <c r="FN1483">
        <v>51</v>
      </c>
      <c r="FO1483">
        <v>51</v>
      </c>
      <c r="FP1483">
        <v>51</v>
      </c>
      <c r="FQ1483">
        <v>51</v>
      </c>
      <c r="FR1483">
        <v>51</v>
      </c>
      <c r="FS1483">
        <v>51</v>
      </c>
      <c r="FT1483">
        <v>51</v>
      </c>
      <c r="FU1483">
        <v>51</v>
      </c>
    </row>
    <row r="1484" spans="2:177" x14ac:dyDescent="0.55000000000000004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  <c r="FC1484">
        <v>3</v>
      </c>
      <c r="FD1484">
        <v>3</v>
      </c>
      <c r="FE1484">
        <v>3</v>
      </c>
      <c r="FF1484">
        <v>3</v>
      </c>
      <c r="FG1484">
        <v>3</v>
      </c>
      <c r="FH1484">
        <v>3</v>
      </c>
      <c r="FI1484">
        <v>3</v>
      </c>
      <c r="FJ1484">
        <v>3</v>
      </c>
      <c r="FK1484">
        <v>3</v>
      </c>
      <c r="FL1484">
        <v>3</v>
      </c>
      <c r="FM1484">
        <v>3</v>
      </c>
      <c r="FN1484">
        <v>3</v>
      </c>
      <c r="FO1484">
        <v>3</v>
      </c>
      <c r="FP1484">
        <v>3</v>
      </c>
      <c r="FQ1484">
        <v>3</v>
      </c>
      <c r="FR1484">
        <v>3</v>
      </c>
      <c r="FS1484">
        <v>3</v>
      </c>
      <c r="FT1484">
        <v>3</v>
      </c>
      <c r="FU1484">
        <v>3</v>
      </c>
    </row>
    <row r="1485" spans="2:177" x14ac:dyDescent="0.55000000000000004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  <c r="FC1485">
        <v>4</v>
      </c>
      <c r="FD1485">
        <v>4</v>
      </c>
      <c r="FE1485">
        <v>4</v>
      </c>
      <c r="FF1485">
        <v>4</v>
      </c>
      <c r="FG1485">
        <v>4</v>
      </c>
      <c r="FH1485">
        <v>4</v>
      </c>
      <c r="FI1485">
        <v>4</v>
      </c>
      <c r="FJ1485">
        <v>4</v>
      </c>
      <c r="FK1485">
        <v>4</v>
      </c>
      <c r="FL1485">
        <v>4</v>
      </c>
      <c r="FM1485">
        <v>4</v>
      </c>
      <c r="FN1485">
        <v>4</v>
      </c>
      <c r="FO1485">
        <v>4</v>
      </c>
      <c r="FP1485">
        <v>4</v>
      </c>
      <c r="FQ1485">
        <v>4</v>
      </c>
      <c r="FR1485">
        <v>4</v>
      </c>
      <c r="FS1485">
        <v>4</v>
      </c>
      <c r="FT1485">
        <v>4</v>
      </c>
      <c r="FU1485">
        <v>4</v>
      </c>
    </row>
    <row r="1486" spans="2:177" x14ac:dyDescent="0.55000000000000004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  <c r="FC1486">
        <v>26</v>
      </c>
      <c r="FD1486">
        <v>26</v>
      </c>
      <c r="FE1486">
        <v>26</v>
      </c>
      <c r="FF1486">
        <v>26</v>
      </c>
      <c r="FG1486">
        <v>26</v>
      </c>
      <c r="FH1486">
        <v>26</v>
      </c>
      <c r="FI1486">
        <v>27</v>
      </c>
      <c r="FJ1486">
        <v>28</v>
      </c>
      <c r="FK1486">
        <v>28</v>
      </c>
      <c r="FL1486">
        <v>28</v>
      </c>
      <c r="FM1486">
        <v>29</v>
      </c>
      <c r="FN1486">
        <v>29</v>
      </c>
      <c r="FO1486">
        <v>29</v>
      </c>
      <c r="FP1486">
        <v>29</v>
      </c>
      <c r="FQ1486">
        <v>29</v>
      </c>
      <c r="FR1486">
        <v>29</v>
      </c>
      <c r="FS1486">
        <v>29</v>
      </c>
      <c r="FT1486">
        <v>29</v>
      </c>
      <c r="FU1486">
        <v>29</v>
      </c>
    </row>
    <row r="1487" spans="2:177" x14ac:dyDescent="0.55000000000000004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  <c r="FC1487">
        <v>39</v>
      </c>
      <c r="FD1487">
        <v>40</v>
      </c>
      <c r="FE1487">
        <v>40</v>
      </c>
      <c r="FF1487">
        <v>40</v>
      </c>
      <c r="FG1487">
        <v>40</v>
      </c>
      <c r="FH1487">
        <v>41</v>
      </c>
      <c r="FI1487">
        <v>41</v>
      </c>
      <c r="FJ1487">
        <v>41</v>
      </c>
      <c r="FK1487">
        <v>40</v>
      </c>
      <c r="FL1487">
        <v>40</v>
      </c>
      <c r="FM1487">
        <v>41</v>
      </c>
      <c r="FN1487">
        <v>41</v>
      </c>
      <c r="FO1487">
        <v>41</v>
      </c>
      <c r="FP1487">
        <v>41</v>
      </c>
      <c r="FQ1487">
        <v>41</v>
      </c>
      <c r="FR1487">
        <v>41</v>
      </c>
      <c r="FS1487">
        <v>41</v>
      </c>
      <c r="FT1487">
        <v>41</v>
      </c>
      <c r="FU1487">
        <v>42</v>
      </c>
    </row>
    <row r="1488" spans="2:177" x14ac:dyDescent="0.55000000000000004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  <c r="FC1488">
        <v>16</v>
      </c>
      <c r="FD1488">
        <v>16</v>
      </c>
      <c r="FE1488">
        <v>16</v>
      </c>
      <c r="FF1488">
        <v>16</v>
      </c>
      <c r="FG1488">
        <v>16</v>
      </c>
      <c r="FH1488">
        <v>16</v>
      </c>
      <c r="FI1488">
        <v>16</v>
      </c>
      <c r="FJ1488">
        <v>17</v>
      </c>
      <c r="FK1488">
        <v>17</v>
      </c>
      <c r="FL1488">
        <v>17</v>
      </c>
      <c r="FM1488">
        <v>17</v>
      </c>
      <c r="FN1488">
        <v>17</v>
      </c>
      <c r="FO1488">
        <v>17</v>
      </c>
      <c r="FP1488">
        <v>17</v>
      </c>
      <c r="FQ1488">
        <v>17</v>
      </c>
      <c r="FR1488">
        <v>17</v>
      </c>
      <c r="FS1488">
        <v>17</v>
      </c>
      <c r="FT1488">
        <v>18</v>
      </c>
      <c r="FU1488">
        <v>18</v>
      </c>
    </row>
    <row r="1489" spans="2:177" x14ac:dyDescent="0.55000000000000004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  <c r="FC1489">
        <v>325</v>
      </c>
      <c r="FD1489">
        <v>327</v>
      </c>
      <c r="FE1489">
        <v>330</v>
      </c>
      <c r="FF1489">
        <v>333</v>
      </c>
      <c r="FG1489">
        <v>335</v>
      </c>
      <c r="FH1489">
        <v>335</v>
      </c>
      <c r="FI1489">
        <v>337</v>
      </c>
      <c r="FJ1489">
        <v>338</v>
      </c>
      <c r="FK1489">
        <v>340</v>
      </c>
      <c r="FL1489">
        <v>342</v>
      </c>
      <c r="FM1489">
        <v>344</v>
      </c>
      <c r="FN1489">
        <v>344</v>
      </c>
      <c r="FO1489">
        <v>349</v>
      </c>
      <c r="FP1489">
        <v>352</v>
      </c>
      <c r="FQ1489">
        <v>355</v>
      </c>
      <c r="FR1489">
        <v>358</v>
      </c>
      <c r="FS1489">
        <v>363</v>
      </c>
      <c r="FT1489">
        <v>364</v>
      </c>
      <c r="FU1489">
        <v>365</v>
      </c>
    </row>
    <row r="1490" spans="2:177" x14ac:dyDescent="0.55000000000000004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  <c r="FC1490">
        <v>140</v>
      </c>
      <c r="FD1490">
        <v>141</v>
      </c>
      <c r="FE1490">
        <v>143</v>
      </c>
      <c r="FF1490">
        <v>143</v>
      </c>
      <c r="FG1490">
        <v>144</v>
      </c>
      <c r="FH1490">
        <v>145</v>
      </c>
      <c r="FI1490">
        <v>144</v>
      </c>
      <c r="FJ1490">
        <v>145</v>
      </c>
      <c r="FK1490">
        <v>147</v>
      </c>
      <c r="FL1490">
        <v>148</v>
      </c>
      <c r="FM1490">
        <v>149</v>
      </c>
      <c r="FN1490">
        <v>149</v>
      </c>
      <c r="FO1490">
        <v>150</v>
      </c>
      <c r="FP1490">
        <v>150</v>
      </c>
      <c r="FQ1490">
        <v>150</v>
      </c>
      <c r="FR1490">
        <v>150</v>
      </c>
      <c r="FS1490">
        <v>151</v>
      </c>
      <c r="FT1490">
        <v>151</v>
      </c>
      <c r="FU1490">
        <v>151</v>
      </c>
    </row>
    <row r="1491" spans="2:177" x14ac:dyDescent="0.55000000000000004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  <c r="FC1491">
        <v>44</v>
      </c>
      <c r="FD1491">
        <v>44</v>
      </c>
      <c r="FE1491">
        <v>44</v>
      </c>
      <c r="FF1491">
        <v>44</v>
      </c>
      <c r="FG1491">
        <v>44</v>
      </c>
      <c r="FH1491">
        <v>44</v>
      </c>
      <c r="FI1491">
        <v>44</v>
      </c>
      <c r="FJ1491">
        <v>44</v>
      </c>
      <c r="FK1491">
        <v>44</v>
      </c>
      <c r="FL1491">
        <v>45</v>
      </c>
      <c r="FM1491">
        <v>45</v>
      </c>
      <c r="FN1491">
        <v>45</v>
      </c>
      <c r="FO1491">
        <v>45</v>
      </c>
      <c r="FP1491">
        <v>45</v>
      </c>
      <c r="FQ1491">
        <v>45</v>
      </c>
      <c r="FR1491">
        <v>45</v>
      </c>
      <c r="FS1491">
        <v>45</v>
      </c>
      <c r="FT1491">
        <v>45</v>
      </c>
      <c r="FU1491">
        <v>45</v>
      </c>
    </row>
    <row r="1492" spans="2:177" x14ac:dyDescent="0.55000000000000004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  <c r="FC1492">
        <v>555</v>
      </c>
      <c r="FD1492">
        <v>558</v>
      </c>
      <c r="FE1492">
        <v>565</v>
      </c>
      <c r="FF1492">
        <v>567</v>
      </c>
      <c r="FG1492">
        <v>568</v>
      </c>
      <c r="FH1492">
        <v>575</v>
      </c>
      <c r="FI1492">
        <v>574</v>
      </c>
      <c r="FJ1492">
        <v>575</v>
      </c>
      <c r="FK1492">
        <v>587</v>
      </c>
      <c r="FL1492">
        <v>587</v>
      </c>
      <c r="FM1492">
        <v>590</v>
      </c>
      <c r="FN1492">
        <v>590</v>
      </c>
      <c r="FO1492">
        <v>592</v>
      </c>
      <c r="FP1492">
        <v>592</v>
      </c>
      <c r="FQ1492">
        <v>592</v>
      </c>
      <c r="FR1492">
        <v>594</v>
      </c>
      <c r="FS1492">
        <v>596</v>
      </c>
      <c r="FT1492">
        <v>598</v>
      </c>
      <c r="FU1492">
        <v>601</v>
      </c>
    </row>
    <row r="1493" spans="2:177" x14ac:dyDescent="0.55000000000000004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  <c r="FI1493">
        <v>0</v>
      </c>
      <c r="FJ1493">
        <v>0</v>
      </c>
      <c r="FK1493">
        <v>0</v>
      </c>
      <c r="FL1493">
        <v>0</v>
      </c>
      <c r="FM1493">
        <v>0</v>
      </c>
      <c r="FN1493">
        <v>0</v>
      </c>
      <c r="FO1493">
        <v>0</v>
      </c>
      <c r="FP1493">
        <v>0</v>
      </c>
      <c r="FQ1493">
        <v>0</v>
      </c>
      <c r="FR1493">
        <v>0</v>
      </c>
      <c r="FS1493">
        <v>0</v>
      </c>
      <c r="FT1493">
        <v>0</v>
      </c>
      <c r="FU1493">
        <v>0</v>
      </c>
    </row>
    <row r="1494" spans="2:177" x14ac:dyDescent="0.55000000000000004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  <c r="FC1494">
        <v>1083</v>
      </c>
      <c r="FD1494">
        <v>1086</v>
      </c>
      <c r="FE1494">
        <v>1092</v>
      </c>
      <c r="FF1494">
        <v>1096</v>
      </c>
      <c r="FG1494">
        <v>1099</v>
      </c>
      <c r="FH1494">
        <v>1106</v>
      </c>
      <c r="FI1494">
        <v>1104</v>
      </c>
      <c r="FJ1494">
        <v>1104</v>
      </c>
      <c r="FK1494">
        <v>1111</v>
      </c>
      <c r="FL1494">
        <v>1116</v>
      </c>
      <c r="FM1494">
        <v>1119</v>
      </c>
      <c r="FN1494">
        <v>1119</v>
      </c>
      <c r="FO1494">
        <v>1122</v>
      </c>
      <c r="FP1494">
        <v>1126</v>
      </c>
      <c r="FQ1494">
        <v>1131</v>
      </c>
      <c r="FR1494">
        <v>1133</v>
      </c>
      <c r="FS1494">
        <v>1136</v>
      </c>
      <c r="FT1494">
        <v>1136</v>
      </c>
      <c r="FU1494">
        <v>1137</v>
      </c>
    </row>
    <row r="1495" spans="2:177" x14ac:dyDescent="0.55000000000000004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  <c r="FC1495">
        <v>53</v>
      </c>
      <c r="FD1495">
        <v>54</v>
      </c>
      <c r="FE1495">
        <v>54</v>
      </c>
      <c r="FF1495">
        <v>54</v>
      </c>
      <c r="FG1495">
        <v>54</v>
      </c>
      <c r="FH1495">
        <v>54</v>
      </c>
      <c r="FI1495">
        <v>54</v>
      </c>
      <c r="FJ1495">
        <v>55</v>
      </c>
      <c r="FK1495">
        <v>55</v>
      </c>
      <c r="FL1495">
        <v>55</v>
      </c>
      <c r="FM1495">
        <v>55</v>
      </c>
      <c r="FN1495">
        <v>55</v>
      </c>
      <c r="FO1495">
        <v>55</v>
      </c>
      <c r="FP1495">
        <v>55</v>
      </c>
      <c r="FQ1495">
        <v>55</v>
      </c>
      <c r="FR1495">
        <v>56</v>
      </c>
      <c r="FS1495">
        <v>56</v>
      </c>
      <c r="FT1495">
        <v>57</v>
      </c>
      <c r="FU1495">
        <v>57</v>
      </c>
    </row>
    <row r="1496" spans="2:177" x14ac:dyDescent="0.55000000000000004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  <c r="FC1496">
        <v>654</v>
      </c>
      <c r="FD1496">
        <v>654</v>
      </c>
      <c r="FE1496">
        <v>657</v>
      </c>
      <c r="FF1496">
        <v>659</v>
      </c>
      <c r="FG1496">
        <v>663</v>
      </c>
      <c r="FH1496">
        <v>664</v>
      </c>
      <c r="FI1496">
        <v>655</v>
      </c>
      <c r="FJ1496">
        <v>659</v>
      </c>
      <c r="FK1496">
        <v>661</v>
      </c>
      <c r="FL1496">
        <v>662</v>
      </c>
      <c r="FM1496">
        <v>664</v>
      </c>
      <c r="FN1496">
        <v>666</v>
      </c>
      <c r="FO1496">
        <v>670</v>
      </c>
      <c r="FP1496">
        <v>672</v>
      </c>
      <c r="FQ1496">
        <v>672</v>
      </c>
      <c r="FR1496">
        <v>671</v>
      </c>
      <c r="FS1496">
        <v>672</v>
      </c>
      <c r="FT1496">
        <v>674</v>
      </c>
      <c r="FU1496">
        <v>678</v>
      </c>
    </row>
    <row r="1497" spans="2:177" x14ac:dyDescent="0.55000000000000004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  <c r="FC1497">
        <v>108</v>
      </c>
      <c r="FD1497">
        <v>109</v>
      </c>
      <c r="FE1497">
        <v>109</v>
      </c>
      <c r="FF1497">
        <v>110</v>
      </c>
      <c r="FG1497">
        <v>110</v>
      </c>
      <c r="FH1497">
        <v>110</v>
      </c>
      <c r="FI1497">
        <v>110</v>
      </c>
      <c r="FJ1497">
        <v>112</v>
      </c>
      <c r="FK1497">
        <v>114</v>
      </c>
      <c r="FL1497">
        <v>115</v>
      </c>
      <c r="FM1497">
        <v>116</v>
      </c>
      <c r="FN1497">
        <v>116</v>
      </c>
      <c r="FO1497">
        <v>116</v>
      </c>
      <c r="FP1497">
        <v>116</v>
      </c>
      <c r="FQ1497">
        <v>116</v>
      </c>
      <c r="FR1497">
        <v>117</v>
      </c>
      <c r="FS1497">
        <v>117</v>
      </c>
      <c r="FT1497">
        <v>117</v>
      </c>
      <c r="FU1497">
        <v>117</v>
      </c>
    </row>
    <row r="1498" spans="2:177" x14ac:dyDescent="0.55000000000000004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  <c r="FC1498">
        <v>1820</v>
      </c>
      <c r="FD1498">
        <v>1825</v>
      </c>
      <c r="FE1498">
        <v>1839</v>
      </c>
      <c r="FF1498">
        <v>1849</v>
      </c>
      <c r="FG1498">
        <v>1855</v>
      </c>
      <c r="FH1498">
        <v>1862</v>
      </c>
      <c r="FI1498">
        <v>1851</v>
      </c>
      <c r="FJ1498">
        <v>1858</v>
      </c>
      <c r="FK1498">
        <v>1867</v>
      </c>
      <c r="FL1498">
        <v>1870</v>
      </c>
      <c r="FM1498">
        <v>1877</v>
      </c>
      <c r="FN1498">
        <v>1879</v>
      </c>
      <c r="FO1498">
        <v>1882</v>
      </c>
      <c r="FP1498">
        <v>1888</v>
      </c>
      <c r="FQ1498">
        <v>1897</v>
      </c>
      <c r="FR1498">
        <v>1903</v>
      </c>
      <c r="FS1498">
        <v>1908</v>
      </c>
      <c r="FT1498">
        <v>1913</v>
      </c>
      <c r="FU1498">
        <v>1916</v>
      </c>
    </row>
    <row r="1499" spans="2:177" x14ac:dyDescent="0.55000000000000004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  <c r="FI1499">
        <v>0</v>
      </c>
      <c r="FJ1499">
        <v>0</v>
      </c>
      <c r="FK1499">
        <v>0</v>
      </c>
      <c r="FL1499">
        <v>0</v>
      </c>
      <c r="FM1499">
        <v>0</v>
      </c>
      <c r="FN1499">
        <v>0</v>
      </c>
      <c r="FO1499">
        <v>0</v>
      </c>
      <c r="FP1499">
        <v>0</v>
      </c>
      <c r="FQ1499">
        <v>0</v>
      </c>
      <c r="FR1499">
        <v>0</v>
      </c>
      <c r="FS1499">
        <v>0</v>
      </c>
      <c r="FT1499">
        <v>0</v>
      </c>
      <c r="FU1499">
        <v>0</v>
      </c>
    </row>
    <row r="1500" spans="2:177" x14ac:dyDescent="0.55000000000000004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  <c r="FC1500">
        <v>923</v>
      </c>
      <c r="FD1500">
        <v>924</v>
      </c>
      <c r="FE1500">
        <v>927</v>
      </c>
      <c r="FF1500">
        <v>927</v>
      </c>
      <c r="FG1500">
        <v>927</v>
      </c>
      <c r="FH1500">
        <v>930</v>
      </c>
      <c r="FI1500">
        <v>923</v>
      </c>
      <c r="FJ1500">
        <v>930</v>
      </c>
      <c r="FK1500">
        <v>933</v>
      </c>
      <c r="FL1500">
        <v>934</v>
      </c>
      <c r="FM1500">
        <v>937</v>
      </c>
      <c r="FN1500">
        <v>940</v>
      </c>
      <c r="FO1500">
        <v>940</v>
      </c>
      <c r="FP1500">
        <v>941</v>
      </c>
      <c r="FQ1500">
        <v>943</v>
      </c>
      <c r="FR1500">
        <v>950</v>
      </c>
      <c r="FS1500">
        <v>956</v>
      </c>
      <c r="FT1500">
        <v>957</v>
      </c>
      <c r="FU1500">
        <v>958</v>
      </c>
    </row>
    <row r="1501" spans="2:177" x14ac:dyDescent="0.55000000000000004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  <c r="FC1501">
        <v>651</v>
      </c>
      <c r="FD1501">
        <v>654</v>
      </c>
      <c r="FE1501">
        <v>658</v>
      </c>
      <c r="FF1501">
        <v>660</v>
      </c>
      <c r="FG1501">
        <v>663</v>
      </c>
      <c r="FH1501">
        <v>666</v>
      </c>
      <c r="FI1501">
        <v>665</v>
      </c>
      <c r="FJ1501">
        <v>663</v>
      </c>
      <c r="FK1501">
        <v>663</v>
      </c>
      <c r="FL1501">
        <v>665</v>
      </c>
      <c r="FM1501">
        <v>667</v>
      </c>
      <c r="FN1501">
        <v>668</v>
      </c>
      <c r="FO1501">
        <v>668</v>
      </c>
      <c r="FP1501">
        <v>669</v>
      </c>
      <c r="FQ1501">
        <v>673</v>
      </c>
      <c r="FR1501">
        <v>674</v>
      </c>
      <c r="FS1501">
        <v>677</v>
      </c>
      <c r="FT1501">
        <v>678</v>
      </c>
      <c r="FU1501">
        <v>679</v>
      </c>
    </row>
    <row r="1502" spans="2:177" x14ac:dyDescent="0.55000000000000004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  <c r="FC1502">
        <v>984</v>
      </c>
      <c r="FD1502">
        <v>990</v>
      </c>
      <c r="FE1502">
        <v>997</v>
      </c>
      <c r="FF1502">
        <v>1004</v>
      </c>
      <c r="FG1502">
        <v>1004</v>
      </c>
      <c r="FH1502">
        <v>1007</v>
      </c>
      <c r="FI1502">
        <v>1002</v>
      </c>
      <c r="FJ1502">
        <v>1004</v>
      </c>
      <c r="FK1502">
        <v>1008</v>
      </c>
      <c r="FL1502">
        <v>1009</v>
      </c>
      <c r="FM1502">
        <v>1008</v>
      </c>
      <c r="FN1502">
        <v>1007</v>
      </c>
      <c r="FO1502">
        <v>1008</v>
      </c>
      <c r="FP1502">
        <v>1008</v>
      </c>
      <c r="FQ1502">
        <v>1012</v>
      </c>
      <c r="FR1502">
        <v>1013</v>
      </c>
      <c r="FS1502">
        <v>1016</v>
      </c>
      <c r="FT1502">
        <v>1018</v>
      </c>
      <c r="FU1502">
        <v>1020</v>
      </c>
    </row>
    <row r="1503" spans="2:177" x14ac:dyDescent="0.55000000000000004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  <c r="FC1503">
        <v>914</v>
      </c>
      <c r="FD1503">
        <v>917</v>
      </c>
      <c r="FE1503">
        <v>920</v>
      </c>
      <c r="FF1503">
        <v>920</v>
      </c>
      <c r="FG1503">
        <v>921</v>
      </c>
      <c r="FH1503">
        <v>924</v>
      </c>
      <c r="FI1503">
        <v>920</v>
      </c>
      <c r="FJ1503">
        <v>924</v>
      </c>
      <c r="FK1503">
        <v>934</v>
      </c>
      <c r="FL1503">
        <v>935</v>
      </c>
      <c r="FM1503">
        <v>937</v>
      </c>
      <c r="FN1503">
        <v>941</v>
      </c>
      <c r="FO1503">
        <v>942</v>
      </c>
      <c r="FP1503">
        <v>943</v>
      </c>
      <c r="FQ1503">
        <v>949</v>
      </c>
      <c r="FR1503">
        <v>954</v>
      </c>
      <c r="FS1503">
        <v>958</v>
      </c>
      <c r="FT1503">
        <v>958</v>
      </c>
      <c r="FU1503">
        <v>958</v>
      </c>
    </row>
    <row r="1504" spans="2:177" x14ac:dyDescent="0.55000000000000004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  <c r="FC1504">
        <v>1</v>
      </c>
      <c r="FD1504">
        <v>1</v>
      </c>
      <c r="FE1504">
        <v>1</v>
      </c>
      <c r="FF1504">
        <v>1</v>
      </c>
      <c r="FG1504">
        <v>1</v>
      </c>
      <c r="FH1504">
        <v>1</v>
      </c>
      <c r="FI1504">
        <v>1</v>
      </c>
      <c r="FJ1504">
        <v>1</v>
      </c>
      <c r="FK1504">
        <v>1</v>
      </c>
      <c r="FL1504">
        <v>1</v>
      </c>
      <c r="FM1504">
        <v>1</v>
      </c>
      <c r="FN1504">
        <v>1</v>
      </c>
      <c r="FO1504">
        <v>1</v>
      </c>
      <c r="FP1504">
        <v>1</v>
      </c>
      <c r="FQ1504">
        <v>1</v>
      </c>
      <c r="FR1504">
        <v>1</v>
      </c>
      <c r="FS1504">
        <v>1</v>
      </c>
      <c r="FT1504">
        <v>1</v>
      </c>
      <c r="FU1504">
        <v>1</v>
      </c>
    </row>
    <row r="1505" spans="2:177" x14ac:dyDescent="0.55000000000000004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  <c r="FC1505">
        <v>0</v>
      </c>
      <c r="FD1505">
        <v>0</v>
      </c>
      <c r="FE1505">
        <v>0</v>
      </c>
      <c r="FF1505">
        <v>0</v>
      </c>
      <c r="FG1505">
        <v>0</v>
      </c>
      <c r="FH1505">
        <v>0</v>
      </c>
      <c r="FI1505">
        <v>0</v>
      </c>
      <c r="FJ1505">
        <v>0</v>
      </c>
      <c r="FK1505">
        <v>0</v>
      </c>
      <c r="FL1505">
        <v>0</v>
      </c>
      <c r="FM1505">
        <v>0</v>
      </c>
      <c r="FN1505">
        <v>0</v>
      </c>
      <c r="FO1505">
        <v>0</v>
      </c>
      <c r="FP1505">
        <v>0</v>
      </c>
      <c r="FQ1505">
        <v>0</v>
      </c>
      <c r="FR1505">
        <v>0</v>
      </c>
      <c r="FS1505">
        <v>0</v>
      </c>
      <c r="FT1505">
        <v>0</v>
      </c>
      <c r="FU1505">
        <v>0</v>
      </c>
    </row>
    <row r="1506" spans="2:177" x14ac:dyDescent="0.55000000000000004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  <c r="FC1506">
        <v>6</v>
      </c>
      <c r="FD1506">
        <v>6</v>
      </c>
      <c r="FE1506">
        <v>6</v>
      </c>
      <c r="FF1506">
        <v>6</v>
      </c>
      <c r="FG1506">
        <v>6</v>
      </c>
      <c r="FH1506">
        <v>6</v>
      </c>
      <c r="FI1506">
        <v>7</v>
      </c>
      <c r="FJ1506">
        <v>7</v>
      </c>
      <c r="FK1506">
        <v>7</v>
      </c>
      <c r="FL1506">
        <v>7</v>
      </c>
      <c r="FM1506">
        <v>7</v>
      </c>
      <c r="FN1506">
        <v>7</v>
      </c>
      <c r="FO1506">
        <v>7</v>
      </c>
      <c r="FP1506">
        <v>7</v>
      </c>
      <c r="FQ1506">
        <v>7</v>
      </c>
      <c r="FR1506">
        <v>7</v>
      </c>
      <c r="FS1506">
        <v>7</v>
      </c>
      <c r="FT1506">
        <v>7</v>
      </c>
      <c r="FU1506">
        <v>7</v>
      </c>
    </row>
    <row r="1507" spans="2:177" x14ac:dyDescent="0.55000000000000004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  <c r="FC1507">
        <v>11</v>
      </c>
      <c r="FD1507">
        <v>11</v>
      </c>
      <c r="FE1507">
        <v>11</v>
      </c>
      <c r="FF1507">
        <v>11</v>
      </c>
      <c r="FG1507">
        <v>11</v>
      </c>
      <c r="FH1507">
        <v>11</v>
      </c>
      <c r="FI1507">
        <v>11</v>
      </c>
      <c r="FJ1507">
        <v>11</v>
      </c>
      <c r="FK1507">
        <v>11</v>
      </c>
      <c r="FL1507">
        <v>11</v>
      </c>
      <c r="FM1507">
        <v>11</v>
      </c>
      <c r="FN1507">
        <v>11</v>
      </c>
      <c r="FO1507">
        <v>11</v>
      </c>
      <c r="FP1507">
        <v>11</v>
      </c>
      <c r="FQ1507">
        <v>11</v>
      </c>
      <c r="FR1507">
        <v>11</v>
      </c>
      <c r="FS1507">
        <v>12</v>
      </c>
      <c r="FT1507">
        <v>12</v>
      </c>
      <c r="FU1507">
        <v>12</v>
      </c>
    </row>
    <row r="1508" spans="2:177" x14ac:dyDescent="0.55000000000000004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  <c r="FC1508">
        <v>0</v>
      </c>
      <c r="FD1508">
        <v>0</v>
      </c>
      <c r="FE1508">
        <v>0</v>
      </c>
      <c r="FF1508">
        <v>0</v>
      </c>
      <c r="FG1508">
        <v>0</v>
      </c>
      <c r="FH1508">
        <v>0</v>
      </c>
      <c r="FI1508">
        <v>0</v>
      </c>
      <c r="FJ1508">
        <v>0</v>
      </c>
      <c r="FK1508">
        <v>0</v>
      </c>
      <c r="FL1508">
        <v>0</v>
      </c>
      <c r="FM1508">
        <v>0</v>
      </c>
      <c r="FN1508">
        <v>0</v>
      </c>
      <c r="FO1508">
        <v>0</v>
      </c>
      <c r="FP1508">
        <v>0</v>
      </c>
      <c r="FQ1508">
        <v>0</v>
      </c>
      <c r="FR1508">
        <v>0</v>
      </c>
      <c r="FS1508">
        <v>0</v>
      </c>
      <c r="FT1508">
        <v>0</v>
      </c>
      <c r="FU1508">
        <v>0</v>
      </c>
    </row>
    <row r="1509" spans="2:177" x14ac:dyDescent="0.55000000000000004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  <c r="FC1509">
        <v>2</v>
      </c>
      <c r="FD1509">
        <v>2</v>
      </c>
      <c r="FE1509">
        <v>2</v>
      </c>
      <c r="FF1509">
        <v>2</v>
      </c>
      <c r="FG1509">
        <v>2</v>
      </c>
      <c r="FH1509">
        <v>2</v>
      </c>
      <c r="FI1509">
        <v>2</v>
      </c>
      <c r="FJ1509">
        <v>2</v>
      </c>
      <c r="FK1509">
        <v>2</v>
      </c>
      <c r="FL1509">
        <v>2</v>
      </c>
      <c r="FM1509">
        <v>2</v>
      </c>
      <c r="FN1509">
        <v>2</v>
      </c>
      <c r="FO1509">
        <v>2</v>
      </c>
      <c r="FP1509">
        <v>2</v>
      </c>
      <c r="FQ1509">
        <v>2</v>
      </c>
      <c r="FR1509">
        <v>2</v>
      </c>
      <c r="FS1509">
        <v>2</v>
      </c>
      <c r="FT1509">
        <v>2</v>
      </c>
      <c r="FU1509">
        <v>2</v>
      </c>
    </row>
    <row r="1510" spans="2:177" x14ac:dyDescent="0.55000000000000004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  <c r="FC1510">
        <v>0</v>
      </c>
      <c r="FD1510">
        <v>0</v>
      </c>
      <c r="FE1510">
        <v>0</v>
      </c>
      <c r="FF1510">
        <v>0</v>
      </c>
      <c r="FG1510">
        <v>0</v>
      </c>
      <c r="FH1510">
        <v>0</v>
      </c>
      <c r="FI1510">
        <v>0</v>
      </c>
      <c r="FJ1510">
        <v>0</v>
      </c>
      <c r="FK1510">
        <v>0</v>
      </c>
      <c r="FL1510">
        <v>0</v>
      </c>
      <c r="FM1510">
        <v>0</v>
      </c>
      <c r="FN1510">
        <v>0</v>
      </c>
      <c r="FO1510">
        <v>0</v>
      </c>
      <c r="FP1510">
        <v>0</v>
      </c>
      <c r="FQ1510">
        <v>0</v>
      </c>
      <c r="FR1510">
        <v>0</v>
      </c>
      <c r="FS1510">
        <v>0</v>
      </c>
      <c r="FT1510">
        <v>0</v>
      </c>
      <c r="FU1510">
        <v>0</v>
      </c>
    </row>
    <row r="1511" spans="2:177" x14ac:dyDescent="0.55000000000000004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  <c r="FC1511">
        <v>2</v>
      </c>
      <c r="FD1511">
        <v>2</v>
      </c>
      <c r="FE1511">
        <v>2</v>
      </c>
      <c r="FF1511">
        <v>2</v>
      </c>
      <c r="FG1511">
        <v>2</v>
      </c>
      <c r="FH1511">
        <v>2</v>
      </c>
      <c r="FI1511">
        <v>2</v>
      </c>
      <c r="FJ1511">
        <v>2</v>
      </c>
      <c r="FK1511">
        <v>2</v>
      </c>
      <c r="FL1511">
        <v>2</v>
      </c>
      <c r="FM1511">
        <v>2</v>
      </c>
      <c r="FN1511">
        <v>2</v>
      </c>
      <c r="FO1511">
        <v>2</v>
      </c>
      <c r="FP1511">
        <v>2</v>
      </c>
      <c r="FQ1511">
        <v>2</v>
      </c>
      <c r="FR1511">
        <v>3</v>
      </c>
      <c r="FS1511">
        <v>2</v>
      </c>
      <c r="FT1511">
        <v>2</v>
      </c>
      <c r="FU1511">
        <v>2</v>
      </c>
    </row>
    <row r="1512" spans="2:177" x14ac:dyDescent="0.55000000000000004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  <c r="FC1512">
        <v>29</v>
      </c>
      <c r="FD1512">
        <v>30</v>
      </c>
      <c r="FE1512">
        <v>30</v>
      </c>
      <c r="FF1512">
        <v>30</v>
      </c>
      <c r="FG1512">
        <v>30</v>
      </c>
      <c r="FH1512">
        <v>30</v>
      </c>
      <c r="FI1512">
        <v>30</v>
      </c>
      <c r="FJ1512">
        <v>30</v>
      </c>
      <c r="FK1512">
        <v>30</v>
      </c>
      <c r="FL1512">
        <v>30</v>
      </c>
      <c r="FM1512">
        <v>30</v>
      </c>
      <c r="FN1512">
        <v>30</v>
      </c>
      <c r="FO1512">
        <v>30</v>
      </c>
      <c r="FP1512">
        <v>30</v>
      </c>
      <c r="FQ1512">
        <v>31</v>
      </c>
      <c r="FR1512">
        <v>31</v>
      </c>
      <c r="FS1512">
        <v>31</v>
      </c>
      <c r="FT1512">
        <v>31</v>
      </c>
      <c r="FU1512">
        <v>31</v>
      </c>
    </row>
    <row r="1513" spans="2:177" x14ac:dyDescent="0.55000000000000004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  <c r="FC1513">
        <v>0</v>
      </c>
      <c r="FD1513">
        <v>0</v>
      </c>
      <c r="FE1513">
        <v>0</v>
      </c>
      <c r="FF1513">
        <v>0</v>
      </c>
      <c r="FG1513">
        <v>0</v>
      </c>
      <c r="FH1513">
        <v>0</v>
      </c>
      <c r="FI1513">
        <v>0</v>
      </c>
      <c r="FJ1513">
        <v>0</v>
      </c>
      <c r="FK1513">
        <v>0</v>
      </c>
      <c r="FL1513">
        <v>0</v>
      </c>
      <c r="FM1513">
        <v>0</v>
      </c>
      <c r="FN1513">
        <v>0</v>
      </c>
      <c r="FO1513">
        <v>0</v>
      </c>
      <c r="FP1513">
        <v>0</v>
      </c>
      <c r="FQ1513">
        <v>0</v>
      </c>
      <c r="FR1513">
        <v>0</v>
      </c>
      <c r="FS1513">
        <v>0</v>
      </c>
      <c r="FT1513">
        <v>0</v>
      </c>
      <c r="FU1513">
        <v>0</v>
      </c>
    </row>
    <row r="1514" spans="2:177" x14ac:dyDescent="0.55000000000000004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  <c r="FC1514">
        <v>60</v>
      </c>
      <c r="FD1514">
        <v>60</v>
      </c>
      <c r="FE1514">
        <v>60</v>
      </c>
      <c r="FF1514">
        <v>60</v>
      </c>
      <c r="FG1514">
        <v>60</v>
      </c>
      <c r="FH1514">
        <v>60</v>
      </c>
      <c r="FI1514">
        <v>60</v>
      </c>
      <c r="FJ1514">
        <v>60</v>
      </c>
      <c r="FK1514">
        <v>60</v>
      </c>
      <c r="FL1514">
        <v>60</v>
      </c>
      <c r="FM1514">
        <v>60</v>
      </c>
      <c r="FN1514">
        <v>60</v>
      </c>
      <c r="FO1514">
        <v>60</v>
      </c>
      <c r="FP1514">
        <v>60</v>
      </c>
      <c r="FQ1514">
        <v>60</v>
      </c>
      <c r="FR1514">
        <v>60</v>
      </c>
      <c r="FS1514">
        <v>60</v>
      </c>
      <c r="FT1514">
        <v>60</v>
      </c>
      <c r="FU1514">
        <v>60</v>
      </c>
    </row>
    <row r="1515" spans="2:177" x14ac:dyDescent="0.55000000000000004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  <c r="FC1515">
        <v>2</v>
      </c>
      <c r="FD1515">
        <v>2</v>
      </c>
      <c r="FE1515">
        <v>2</v>
      </c>
      <c r="FF1515">
        <v>2</v>
      </c>
      <c r="FG1515">
        <v>2</v>
      </c>
      <c r="FH1515">
        <v>2</v>
      </c>
      <c r="FI1515">
        <v>2</v>
      </c>
      <c r="FJ1515">
        <v>2</v>
      </c>
      <c r="FK1515">
        <v>2</v>
      </c>
      <c r="FL1515">
        <v>2</v>
      </c>
      <c r="FM1515">
        <v>2</v>
      </c>
      <c r="FN1515">
        <v>2</v>
      </c>
      <c r="FO1515">
        <v>2</v>
      </c>
      <c r="FP1515">
        <v>2</v>
      </c>
      <c r="FQ1515">
        <v>2</v>
      </c>
      <c r="FR1515">
        <v>2</v>
      </c>
      <c r="FS1515">
        <v>2</v>
      </c>
      <c r="FT1515">
        <v>2</v>
      </c>
      <c r="FU1515">
        <v>2</v>
      </c>
    </row>
    <row r="1516" spans="2:177" x14ac:dyDescent="0.55000000000000004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  <c r="FC1516">
        <v>31</v>
      </c>
      <c r="FD1516">
        <v>32</v>
      </c>
      <c r="FE1516">
        <v>32</v>
      </c>
      <c r="FF1516">
        <v>32</v>
      </c>
      <c r="FG1516">
        <v>32</v>
      </c>
      <c r="FH1516">
        <v>33</v>
      </c>
      <c r="FI1516">
        <v>33</v>
      </c>
      <c r="FJ1516">
        <v>33</v>
      </c>
      <c r="FK1516">
        <v>36</v>
      </c>
      <c r="FL1516">
        <v>36</v>
      </c>
      <c r="FM1516">
        <v>37</v>
      </c>
      <c r="FN1516">
        <v>37</v>
      </c>
      <c r="FO1516">
        <v>37</v>
      </c>
      <c r="FP1516">
        <v>38</v>
      </c>
      <c r="FQ1516">
        <v>39</v>
      </c>
      <c r="FR1516">
        <v>39</v>
      </c>
      <c r="FS1516">
        <v>39</v>
      </c>
      <c r="FT1516">
        <v>39</v>
      </c>
      <c r="FU1516">
        <v>39</v>
      </c>
    </row>
    <row r="1517" spans="2:177" x14ac:dyDescent="0.55000000000000004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  <c r="FC1517">
        <v>4</v>
      </c>
      <c r="FD1517">
        <v>4</v>
      </c>
      <c r="FE1517">
        <v>4</v>
      </c>
      <c r="FF1517">
        <v>4</v>
      </c>
      <c r="FG1517">
        <v>4</v>
      </c>
      <c r="FH1517">
        <v>5</v>
      </c>
      <c r="FI1517">
        <v>5</v>
      </c>
      <c r="FJ1517">
        <v>5</v>
      </c>
      <c r="FK1517">
        <v>5</v>
      </c>
      <c r="FL1517">
        <v>5</v>
      </c>
      <c r="FM1517">
        <v>6</v>
      </c>
      <c r="FN1517">
        <v>6</v>
      </c>
      <c r="FO1517">
        <v>6</v>
      </c>
      <c r="FP1517">
        <v>6</v>
      </c>
      <c r="FQ1517">
        <v>6</v>
      </c>
      <c r="FR1517">
        <v>6</v>
      </c>
      <c r="FS1517">
        <v>6</v>
      </c>
      <c r="FT1517">
        <v>6</v>
      </c>
      <c r="FU1517">
        <v>6</v>
      </c>
    </row>
    <row r="1518" spans="2:177" x14ac:dyDescent="0.55000000000000004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  <c r="FC1518">
        <v>2</v>
      </c>
      <c r="FD1518">
        <v>2</v>
      </c>
      <c r="FE1518">
        <v>2</v>
      </c>
      <c r="FF1518">
        <v>2</v>
      </c>
      <c r="FG1518">
        <v>2</v>
      </c>
      <c r="FH1518">
        <v>2</v>
      </c>
      <c r="FI1518">
        <v>2</v>
      </c>
      <c r="FJ1518">
        <v>2</v>
      </c>
      <c r="FK1518">
        <v>2</v>
      </c>
      <c r="FL1518">
        <v>2</v>
      </c>
      <c r="FM1518">
        <v>2</v>
      </c>
      <c r="FN1518">
        <v>2</v>
      </c>
      <c r="FO1518">
        <v>2</v>
      </c>
      <c r="FP1518">
        <v>2</v>
      </c>
      <c r="FQ1518">
        <v>2</v>
      </c>
      <c r="FR1518">
        <v>2</v>
      </c>
      <c r="FS1518">
        <v>2</v>
      </c>
      <c r="FT1518">
        <v>2</v>
      </c>
      <c r="FU1518">
        <v>2</v>
      </c>
    </row>
    <row r="1519" spans="2:177" x14ac:dyDescent="0.55000000000000004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  <c r="FC1519">
        <v>2</v>
      </c>
      <c r="FD1519">
        <v>2</v>
      </c>
      <c r="FE1519">
        <v>2</v>
      </c>
      <c r="FF1519">
        <v>2</v>
      </c>
      <c r="FG1519">
        <v>2</v>
      </c>
      <c r="FH1519">
        <v>2</v>
      </c>
      <c r="FI1519">
        <v>2</v>
      </c>
      <c r="FJ1519">
        <v>2</v>
      </c>
      <c r="FK1519">
        <v>2</v>
      </c>
      <c r="FL1519">
        <v>2</v>
      </c>
      <c r="FM1519">
        <v>2</v>
      </c>
      <c r="FN1519">
        <v>2</v>
      </c>
      <c r="FO1519">
        <v>2</v>
      </c>
      <c r="FP1519">
        <v>2</v>
      </c>
      <c r="FQ1519">
        <v>2</v>
      </c>
      <c r="FR1519">
        <v>2</v>
      </c>
      <c r="FS1519">
        <v>2</v>
      </c>
      <c r="FT1519">
        <v>2</v>
      </c>
      <c r="FU1519">
        <v>2</v>
      </c>
    </row>
    <row r="1520" spans="2:177" x14ac:dyDescent="0.55000000000000004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  <c r="FC1520">
        <v>0</v>
      </c>
      <c r="FD1520">
        <v>0</v>
      </c>
      <c r="FE1520">
        <v>0</v>
      </c>
      <c r="FF1520">
        <v>0</v>
      </c>
      <c r="FG1520">
        <v>0</v>
      </c>
      <c r="FH1520">
        <v>0</v>
      </c>
      <c r="FI1520">
        <v>0</v>
      </c>
      <c r="FJ1520">
        <v>0</v>
      </c>
      <c r="FK1520">
        <v>0</v>
      </c>
      <c r="FL1520">
        <v>0</v>
      </c>
      <c r="FM1520">
        <v>0</v>
      </c>
      <c r="FN1520">
        <v>0</v>
      </c>
      <c r="FO1520">
        <v>0</v>
      </c>
      <c r="FP1520">
        <v>0</v>
      </c>
      <c r="FQ1520">
        <v>0</v>
      </c>
      <c r="FR1520">
        <v>0</v>
      </c>
      <c r="FS1520">
        <v>0</v>
      </c>
      <c r="FT1520">
        <v>0</v>
      </c>
      <c r="FU1520">
        <v>0</v>
      </c>
    </row>
    <row r="1521" spans="2:177" x14ac:dyDescent="0.55000000000000004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  <c r="FC1521">
        <v>2</v>
      </c>
      <c r="FD1521">
        <v>3</v>
      </c>
      <c r="FE1521">
        <v>3</v>
      </c>
      <c r="FF1521">
        <v>3</v>
      </c>
      <c r="FG1521">
        <v>3</v>
      </c>
      <c r="FH1521">
        <v>3</v>
      </c>
      <c r="FI1521">
        <v>3</v>
      </c>
      <c r="FJ1521">
        <v>3</v>
      </c>
      <c r="FK1521">
        <v>3</v>
      </c>
      <c r="FL1521">
        <v>3</v>
      </c>
      <c r="FM1521">
        <v>3</v>
      </c>
      <c r="FN1521">
        <v>3</v>
      </c>
      <c r="FO1521">
        <v>3</v>
      </c>
      <c r="FP1521">
        <v>3</v>
      </c>
      <c r="FQ1521">
        <v>3</v>
      </c>
      <c r="FR1521">
        <v>3</v>
      </c>
      <c r="FS1521">
        <v>3</v>
      </c>
      <c r="FT1521">
        <v>3</v>
      </c>
      <c r="FU1521">
        <v>3</v>
      </c>
    </row>
    <row r="1522" spans="2:177" x14ac:dyDescent="0.55000000000000004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  <c r="FC1522">
        <v>11</v>
      </c>
      <c r="FD1522">
        <v>12</v>
      </c>
      <c r="FE1522">
        <v>12</v>
      </c>
      <c r="FF1522">
        <v>12</v>
      </c>
      <c r="FG1522">
        <v>12</v>
      </c>
      <c r="FH1522">
        <v>12</v>
      </c>
      <c r="FI1522">
        <v>12</v>
      </c>
      <c r="FJ1522">
        <v>12</v>
      </c>
      <c r="FK1522">
        <v>12</v>
      </c>
      <c r="FL1522">
        <v>12</v>
      </c>
      <c r="FM1522">
        <v>12</v>
      </c>
      <c r="FN1522">
        <v>12</v>
      </c>
      <c r="FO1522">
        <v>12</v>
      </c>
      <c r="FP1522">
        <v>12</v>
      </c>
      <c r="FQ1522">
        <v>12</v>
      </c>
      <c r="FR1522">
        <v>12</v>
      </c>
      <c r="FS1522">
        <v>12</v>
      </c>
      <c r="FT1522">
        <v>12</v>
      </c>
      <c r="FU1522">
        <v>12</v>
      </c>
    </row>
    <row r="1523" spans="2:177" x14ac:dyDescent="0.55000000000000004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  <c r="FC1523">
        <v>5</v>
      </c>
      <c r="FD1523">
        <v>5</v>
      </c>
      <c r="FE1523">
        <v>5</v>
      </c>
      <c r="FF1523">
        <v>5</v>
      </c>
      <c r="FG1523">
        <v>5</v>
      </c>
      <c r="FH1523">
        <v>5</v>
      </c>
      <c r="FI1523">
        <v>5</v>
      </c>
      <c r="FJ1523">
        <v>5</v>
      </c>
      <c r="FK1523">
        <v>5</v>
      </c>
      <c r="FL1523">
        <v>5</v>
      </c>
      <c r="FM1523">
        <v>5</v>
      </c>
      <c r="FN1523">
        <v>5</v>
      </c>
      <c r="FO1523">
        <v>5</v>
      </c>
      <c r="FP1523">
        <v>5</v>
      </c>
      <c r="FQ1523">
        <v>5</v>
      </c>
      <c r="FR1523">
        <v>5</v>
      </c>
      <c r="FS1523">
        <v>5</v>
      </c>
      <c r="FT1523">
        <v>5</v>
      </c>
      <c r="FU1523">
        <v>5</v>
      </c>
    </row>
    <row r="1524" spans="2:177" x14ac:dyDescent="0.55000000000000004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  <c r="FC1524">
        <v>2</v>
      </c>
      <c r="FD1524">
        <v>2</v>
      </c>
      <c r="FE1524">
        <v>3</v>
      </c>
      <c r="FF1524">
        <v>3</v>
      </c>
      <c r="FG1524">
        <v>3</v>
      </c>
      <c r="FH1524">
        <v>3</v>
      </c>
      <c r="FI1524">
        <v>3</v>
      </c>
      <c r="FJ1524">
        <v>3</v>
      </c>
      <c r="FK1524">
        <v>3</v>
      </c>
      <c r="FL1524">
        <v>3</v>
      </c>
      <c r="FM1524">
        <v>3</v>
      </c>
      <c r="FN1524">
        <v>3</v>
      </c>
      <c r="FO1524">
        <v>3</v>
      </c>
      <c r="FP1524">
        <v>3</v>
      </c>
      <c r="FQ1524">
        <v>3</v>
      </c>
      <c r="FR1524">
        <v>3</v>
      </c>
      <c r="FS1524">
        <v>3</v>
      </c>
      <c r="FT1524">
        <v>3</v>
      </c>
      <c r="FU1524">
        <v>3</v>
      </c>
    </row>
    <row r="1525" spans="2:177" x14ac:dyDescent="0.55000000000000004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  <c r="FC1525">
        <v>2</v>
      </c>
      <c r="FD1525">
        <v>2</v>
      </c>
      <c r="FE1525">
        <v>2</v>
      </c>
      <c r="FF1525">
        <v>2</v>
      </c>
      <c r="FG1525">
        <v>2</v>
      </c>
      <c r="FH1525">
        <v>2</v>
      </c>
      <c r="FI1525">
        <v>2</v>
      </c>
      <c r="FJ1525">
        <v>2</v>
      </c>
      <c r="FK1525">
        <v>2</v>
      </c>
      <c r="FL1525">
        <v>2</v>
      </c>
      <c r="FM1525">
        <v>2</v>
      </c>
      <c r="FN1525">
        <v>2</v>
      </c>
      <c r="FO1525">
        <v>2</v>
      </c>
      <c r="FP1525">
        <v>2</v>
      </c>
      <c r="FQ1525">
        <v>2</v>
      </c>
      <c r="FR1525">
        <v>2</v>
      </c>
      <c r="FS1525">
        <v>2</v>
      </c>
      <c r="FT1525">
        <v>2</v>
      </c>
      <c r="FU1525">
        <v>2</v>
      </c>
    </row>
    <row r="1526" spans="2:177" x14ac:dyDescent="0.55000000000000004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  <c r="FC1526">
        <v>7</v>
      </c>
      <c r="FD1526">
        <v>7</v>
      </c>
      <c r="FE1526">
        <v>7</v>
      </c>
      <c r="FF1526">
        <v>7</v>
      </c>
      <c r="FG1526">
        <v>7</v>
      </c>
      <c r="FH1526">
        <v>7</v>
      </c>
      <c r="FI1526">
        <v>7</v>
      </c>
      <c r="FJ1526">
        <v>7</v>
      </c>
      <c r="FK1526">
        <v>7</v>
      </c>
      <c r="FL1526">
        <v>7</v>
      </c>
      <c r="FM1526">
        <v>7</v>
      </c>
      <c r="FN1526">
        <v>7</v>
      </c>
      <c r="FO1526">
        <v>7</v>
      </c>
      <c r="FP1526">
        <v>7</v>
      </c>
      <c r="FQ1526">
        <v>7</v>
      </c>
      <c r="FR1526">
        <v>7</v>
      </c>
      <c r="FS1526">
        <v>7</v>
      </c>
      <c r="FT1526">
        <v>7</v>
      </c>
      <c r="FU1526">
        <v>7</v>
      </c>
    </row>
    <row r="1527" spans="2:177" x14ac:dyDescent="0.55000000000000004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  <c r="FC1527">
        <v>2</v>
      </c>
      <c r="FD1527">
        <v>2</v>
      </c>
      <c r="FE1527">
        <v>2</v>
      </c>
      <c r="FF1527">
        <v>2</v>
      </c>
      <c r="FG1527">
        <v>2</v>
      </c>
      <c r="FH1527">
        <v>2</v>
      </c>
      <c r="FI1527">
        <v>2</v>
      </c>
      <c r="FJ1527">
        <v>2</v>
      </c>
      <c r="FK1527">
        <v>2</v>
      </c>
      <c r="FL1527">
        <v>2</v>
      </c>
      <c r="FM1527">
        <v>2</v>
      </c>
      <c r="FN1527">
        <v>2</v>
      </c>
      <c r="FO1527">
        <v>2</v>
      </c>
      <c r="FP1527">
        <v>2</v>
      </c>
      <c r="FQ1527">
        <v>2</v>
      </c>
      <c r="FR1527">
        <v>2</v>
      </c>
      <c r="FS1527">
        <v>2</v>
      </c>
      <c r="FT1527">
        <v>2</v>
      </c>
      <c r="FU1527">
        <v>2</v>
      </c>
    </row>
    <row r="1528" spans="2:177" x14ac:dyDescent="0.55000000000000004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  <c r="FC1528">
        <v>285</v>
      </c>
      <c r="FD1528">
        <v>285</v>
      </c>
      <c r="FE1528">
        <v>285</v>
      </c>
      <c r="FF1528">
        <v>288</v>
      </c>
      <c r="FG1528">
        <v>288</v>
      </c>
      <c r="FH1528">
        <v>288</v>
      </c>
      <c r="FI1528">
        <v>288</v>
      </c>
      <c r="FJ1528">
        <v>288</v>
      </c>
      <c r="FK1528">
        <v>288</v>
      </c>
      <c r="FL1528">
        <v>288</v>
      </c>
      <c r="FM1528">
        <v>288</v>
      </c>
      <c r="FN1528">
        <v>288</v>
      </c>
      <c r="FO1528">
        <v>288</v>
      </c>
      <c r="FP1528">
        <v>288</v>
      </c>
      <c r="FQ1528">
        <v>290</v>
      </c>
      <c r="FR1528">
        <v>290</v>
      </c>
      <c r="FS1528">
        <v>291</v>
      </c>
      <c r="FT1528">
        <v>291</v>
      </c>
      <c r="FU1528">
        <v>291</v>
      </c>
    </row>
    <row r="1529" spans="2:177" x14ac:dyDescent="0.55000000000000004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  <c r="FC1529">
        <v>1</v>
      </c>
      <c r="FD1529">
        <v>1</v>
      </c>
      <c r="FE1529">
        <v>1</v>
      </c>
      <c r="FF1529">
        <v>1</v>
      </c>
      <c r="FG1529">
        <v>1</v>
      </c>
      <c r="FH1529">
        <v>1</v>
      </c>
      <c r="FI1529">
        <v>1</v>
      </c>
      <c r="FJ1529">
        <v>1</v>
      </c>
      <c r="FK1529">
        <v>1</v>
      </c>
      <c r="FL1529">
        <v>1</v>
      </c>
      <c r="FM1529">
        <v>1</v>
      </c>
      <c r="FN1529">
        <v>1</v>
      </c>
      <c r="FO1529">
        <v>1</v>
      </c>
      <c r="FP1529">
        <v>1</v>
      </c>
      <c r="FQ1529">
        <v>1</v>
      </c>
      <c r="FR1529">
        <v>1</v>
      </c>
      <c r="FS1529">
        <v>1</v>
      </c>
      <c r="FT1529">
        <v>1</v>
      </c>
      <c r="FU1529">
        <v>1</v>
      </c>
    </row>
    <row r="1530" spans="2:177" x14ac:dyDescent="0.55000000000000004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  <c r="FF1530">
        <v>1</v>
      </c>
      <c r="FG1530">
        <v>1</v>
      </c>
      <c r="FH1530">
        <v>1</v>
      </c>
      <c r="FI1530">
        <v>1</v>
      </c>
      <c r="FJ1530">
        <v>1</v>
      </c>
      <c r="FK1530">
        <v>1</v>
      </c>
      <c r="FL1530">
        <v>1</v>
      </c>
      <c r="FM1530">
        <v>1</v>
      </c>
      <c r="FN1530">
        <v>1</v>
      </c>
      <c r="FO1530">
        <v>1</v>
      </c>
      <c r="FP1530">
        <v>1</v>
      </c>
      <c r="FQ1530">
        <v>1</v>
      </c>
      <c r="FR1530">
        <v>1</v>
      </c>
      <c r="FS1530">
        <v>1</v>
      </c>
      <c r="FT1530">
        <v>1</v>
      </c>
      <c r="FU1530">
        <v>1</v>
      </c>
    </row>
    <row r="1531" spans="2:177" x14ac:dyDescent="0.55000000000000004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  <c r="FC1531">
        <v>5</v>
      </c>
      <c r="FD1531">
        <v>5</v>
      </c>
      <c r="FE1531">
        <v>5</v>
      </c>
      <c r="FF1531">
        <v>5</v>
      </c>
      <c r="FG1531">
        <v>5</v>
      </c>
      <c r="FH1531">
        <v>5</v>
      </c>
      <c r="FI1531">
        <v>5</v>
      </c>
      <c r="FJ1531">
        <v>5</v>
      </c>
      <c r="FK1531">
        <v>5</v>
      </c>
      <c r="FL1531">
        <v>5</v>
      </c>
      <c r="FM1531">
        <v>5</v>
      </c>
      <c r="FN1531">
        <v>5</v>
      </c>
      <c r="FO1531">
        <v>5</v>
      </c>
      <c r="FP1531">
        <v>5</v>
      </c>
      <c r="FQ1531">
        <v>5</v>
      </c>
      <c r="FR1531">
        <v>5</v>
      </c>
      <c r="FS1531">
        <v>5</v>
      </c>
      <c r="FT1531">
        <v>5</v>
      </c>
      <c r="FU1531">
        <v>5</v>
      </c>
    </row>
    <row r="1532" spans="2:177" x14ac:dyDescent="0.55000000000000004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  <c r="FC1532">
        <v>13</v>
      </c>
      <c r="FD1532">
        <v>13</v>
      </c>
      <c r="FE1532">
        <v>13</v>
      </c>
      <c r="FF1532">
        <v>13</v>
      </c>
      <c r="FG1532">
        <v>13</v>
      </c>
      <c r="FH1532">
        <v>13</v>
      </c>
      <c r="FI1532">
        <v>13</v>
      </c>
      <c r="FJ1532">
        <v>13</v>
      </c>
      <c r="FK1532">
        <v>13</v>
      </c>
      <c r="FL1532">
        <v>13</v>
      </c>
      <c r="FM1532">
        <v>13</v>
      </c>
      <c r="FN1532">
        <v>13</v>
      </c>
      <c r="FO1532">
        <v>13</v>
      </c>
      <c r="FP1532">
        <v>13</v>
      </c>
      <c r="FQ1532">
        <v>14</v>
      </c>
      <c r="FR1532">
        <v>14</v>
      </c>
      <c r="FS1532">
        <v>14</v>
      </c>
      <c r="FT1532">
        <v>14</v>
      </c>
      <c r="FU1532">
        <v>14</v>
      </c>
    </row>
    <row r="1533" spans="2:177" x14ac:dyDescent="0.55000000000000004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  <c r="FC1533">
        <v>25</v>
      </c>
      <c r="FD1533">
        <v>25</v>
      </c>
      <c r="FE1533">
        <v>25</v>
      </c>
      <c r="FF1533">
        <v>25</v>
      </c>
      <c r="FG1533">
        <v>25</v>
      </c>
      <c r="FH1533">
        <v>25</v>
      </c>
      <c r="FI1533">
        <v>25</v>
      </c>
      <c r="FJ1533">
        <v>25</v>
      </c>
      <c r="FK1533">
        <v>25</v>
      </c>
      <c r="FL1533">
        <v>25</v>
      </c>
      <c r="FM1533">
        <v>25</v>
      </c>
      <c r="FN1533">
        <v>25</v>
      </c>
      <c r="FO1533">
        <v>25</v>
      </c>
      <c r="FP1533">
        <v>25</v>
      </c>
      <c r="FQ1533">
        <v>25</v>
      </c>
      <c r="FR1533">
        <v>25</v>
      </c>
      <c r="FS1533">
        <v>25</v>
      </c>
      <c r="FT1533">
        <v>25</v>
      </c>
      <c r="FU1533">
        <v>25</v>
      </c>
    </row>
    <row r="1534" spans="2:177" x14ac:dyDescent="0.55000000000000004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  <c r="FF1534">
        <v>0</v>
      </c>
      <c r="FG1534">
        <v>0</v>
      </c>
      <c r="FH1534">
        <v>0</v>
      </c>
      <c r="FI1534">
        <v>0</v>
      </c>
      <c r="FJ1534">
        <v>0</v>
      </c>
      <c r="FK1534">
        <v>0</v>
      </c>
      <c r="FL1534">
        <v>0</v>
      </c>
      <c r="FM1534">
        <v>0</v>
      </c>
      <c r="FN1534">
        <v>0</v>
      </c>
      <c r="FO1534">
        <v>0</v>
      </c>
      <c r="FP1534">
        <v>0</v>
      </c>
      <c r="FQ1534">
        <v>0</v>
      </c>
      <c r="FR1534">
        <v>0</v>
      </c>
      <c r="FS1534">
        <v>0</v>
      </c>
      <c r="FT1534">
        <v>0</v>
      </c>
      <c r="FU1534">
        <v>0</v>
      </c>
    </row>
    <row r="1535" spans="2:177" x14ac:dyDescent="0.55000000000000004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  <c r="FC1535">
        <v>3</v>
      </c>
      <c r="FD1535">
        <v>3</v>
      </c>
      <c r="FE1535">
        <v>3</v>
      </c>
      <c r="FF1535">
        <v>3</v>
      </c>
      <c r="FG1535">
        <v>3</v>
      </c>
      <c r="FH1535">
        <v>3</v>
      </c>
      <c r="FI1535">
        <v>3</v>
      </c>
      <c r="FJ1535">
        <v>3</v>
      </c>
      <c r="FK1535">
        <v>3</v>
      </c>
      <c r="FL1535">
        <v>3</v>
      </c>
      <c r="FM1535">
        <v>3</v>
      </c>
      <c r="FN1535">
        <v>3</v>
      </c>
      <c r="FO1535">
        <v>3</v>
      </c>
      <c r="FP1535">
        <v>3</v>
      </c>
      <c r="FQ1535">
        <v>3</v>
      </c>
      <c r="FR1535">
        <v>3</v>
      </c>
      <c r="FS1535">
        <v>3</v>
      </c>
      <c r="FT1535">
        <v>3</v>
      </c>
      <c r="FU1535">
        <v>3</v>
      </c>
    </row>
    <row r="1536" spans="2:177" x14ac:dyDescent="0.55000000000000004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  <c r="FC1536">
        <v>29</v>
      </c>
      <c r="FD1536">
        <v>29</v>
      </c>
      <c r="FE1536">
        <v>29</v>
      </c>
      <c r="FF1536">
        <v>29</v>
      </c>
      <c r="FG1536">
        <v>29</v>
      </c>
      <c r="FH1536">
        <v>29</v>
      </c>
      <c r="FI1536">
        <v>29</v>
      </c>
      <c r="FJ1536">
        <v>29</v>
      </c>
      <c r="FK1536">
        <v>29</v>
      </c>
      <c r="FL1536">
        <v>29</v>
      </c>
      <c r="FM1536">
        <v>29</v>
      </c>
      <c r="FN1536">
        <v>29</v>
      </c>
      <c r="FO1536">
        <v>29</v>
      </c>
      <c r="FP1536">
        <v>29</v>
      </c>
      <c r="FQ1536">
        <v>29</v>
      </c>
      <c r="FR1536">
        <v>30</v>
      </c>
      <c r="FS1536">
        <v>30</v>
      </c>
      <c r="FT1536">
        <v>30</v>
      </c>
      <c r="FU1536">
        <v>30</v>
      </c>
    </row>
    <row r="1537" spans="2:177" x14ac:dyDescent="0.55000000000000004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  <c r="FC1537">
        <v>4</v>
      </c>
      <c r="FD1537">
        <v>4</v>
      </c>
      <c r="FE1537">
        <v>4</v>
      </c>
      <c r="FF1537">
        <v>4</v>
      </c>
      <c r="FG1537">
        <v>4</v>
      </c>
      <c r="FH1537">
        <v>4</v>
      </c>
      <c r="FI1537">
        <v>4</v>
      </c>
      <c r="FJ1537">
        <v>4</v>
      </c>
      <c r="FK1537">
        <v>4</v>
      </c>
      <c r="FL1537">
        <v>4</v>
      </c>
      <c r="FM1537">
        <v>4</v>
      </c>
      <c r="FN1537">
        <v>4</v>
      </c>
      <c r="FO1537">
        <v>4</v>
      </c>
      <c r="FP1537">
        <v>4</v>
      </c>
      <c r="FQ1537">
        <v>4</v>
      </c>
      <c r="FR1537">
        <v>4</v>
      </c>
      <c r="FS1537">
        <v>4</v>
      </c>
      <c r="FT1537">
        <v>5</v>
      </c>
      <c r="FU1537">
        <v>5</v>
      </c>
    </row>
    <row r="1538" spans="2:177" x14ac:dyDescent="0.55000000000000004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  <c r="FC1538">
        <v>10</v>
      </c>
      <c r="FD1538">
        <v>10</v>
      </c>
      <c r="FE1538">
        <v>10</v>
      </c>
      <c r="FF1538">
        <v>10</v>
      </c>
      <c r="FG1538">
        <v>10</v>
      </c>
      <c r="FH1538">
        <v>10</v>
      </c>
      <c r="FI1538">
        <v>10</v>
      </c>
      <c r="FJ1538">
        <v>11</v>
      </c>
      <c r="FK1538">
        <v>11</v>
      </c>
      <c r="FL1538">
        <v>11</v>
      </c>
      <c r="FM1538">
        <v>11</v>
      </c>
      <c r="FN1538">
        <v>11</v>
      </c>
      <c r="FO1538">
        <v>11</v>
      </c>
      <c r="FP1538">
        <v>11</v>
      </c>
      <c r="FQ1538">
        <v>11</v>
      </c>
      <c r="FR1538">
        <v>11</v>
      </c>
      <c r="FS1538">
        <v>11</v>
      </c>
      <c r="FT1538">
        <v>11</v>
      </c>
      <c r="FU1538">
        <v>11</v>
      </c>
    </row>
    <row r="1539" spans="2:177" x14ac:dyDescent="0.55000000000000004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  <c r="FF1539">
        <v>1</v>
      </c>
      <c r="FG1539">
        <v>1</v>
      </c>
      <c r="FH1539">
        <v>1</v>
      </c>
      <c r="FI1539">
        <v>1</v>
      </c>
      <c r="FJ1539">
        <v>1</v>
      </c>
      <c r="FK1539">
        <v>1</v>
      </c>
      <c r="FL1539">
        <v>1</v>
      </c>
      <c r="FM1539">
        <v>1</v>
      </c>
      <c r="FN1539">
        <v>1</v>
      </c>
      <c r="FO1539">
        <v>1</v>
      </c>
      <c r="FP1539">
        <v>1</v>
      </c>
      <c r="FQ1539">
        <v>1</v>
      </c>
      <c r="FR1539">
        <v>1</v>
      </c>
      <c r="FS1539">
        <v>1</v>
      </c>
      <c r="FT1539">
        <v>1</v>
      </c>
      <c r="FU1539">
        <v>1</v>
      </c>
    </row>
    <row r="1540" spans="2:177" x14ac:dyDescent="0.55000000000000004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  <c r="FC1540">
        <v>8</v>
      </c>
      <c r="FD1540">
        <v>8</v>
      </c>
      <c r="FE1540">
        <v>8</v>
      </c>
      <c r="FF1540">
        <v>8</v>
      </c>
      <c r="FG1540">
        <v>8</v>
      </c>
      <c r="FH1540">
        <v>8</v>
      </c>
      <c r="FI1540">
        <v>8</v>
      </c>
      <c r="FJ1540">
        <v>8</v>
      </c>
      <c r="FK1540">
        <v>8</v>
      </c>
      <c r="FL1540">
        <v>8</v>
      </c>
      <c r="FM1540">
        <v>8</v>
      </c>
      <c r="FN1540">
        <v>8</v>
      </c>
      <c r="FO1540">
        <v>8</v>
      </c>
      <c r="FP1540">
        <v>8</v>
      </c>
      <c r="FQ1540">
        <v>8</v>
      </c>
      <c r="FR1540">
        <v>8</v>
      </c>
      <c r="FS1540">
        <v>8</v>
      </c>
      <c r="FT1540">
        <v>8</v>
      </c>
      <c r="FU1540">
        <v>8</v>
      </c>
    </row>
    <row r="1541" spans="2:177" x14ac:dyDescent="0.55000000000000004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  <c r="FC1541">
        <v>30</v>
      </c>
      <c r="FD1541">
        <v>30</v>
      </c>
      <c r="FE1541">
        <v>30</v>
      </c>
      <c r="FF1541">
        <v>30</v>
      </c>
      <c r="FG1541">
        <v>30</v>
      </c>
      <c r="FH1541">
        <v>30</v>
      </c>
      <c r="FI1541">
        <v>30</v>
      </c>
      <c r="FJ1541">
        <v>30</v>
      </c>
      <c r="FK1541">
        <v>31</v>
      </c>
      <c r="FL1541">
        <v>31</v>
      </c>
      <c r="FM1541">
        <v>31</v>
      </c>
      <c r="FN1541">
        <v>31</v>
      </c>
      <c r="FO1541">
        <v>31</v>
      </c>
      <c r="FP1541">
        <v>32</v>
      </c>
      <c r="FQ1541">
        <v>32</v>
      </c>
      <c r="FR1541">
        <v>32</v>
      </c>
      <c r="FS1541">
        <v>32</v>
      </c>
      <c r="FT1541">
        <v>32</v>
      </c>
      <c r="FU1541">
        <v>32</v>
      </c>
    </row>
    <row r="1542" spans="2:177" x14ac:dyDescent="0.55000000000000004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  <c r="FC1542">
        <v>67</v>
      </c>
      <c r="FD1542">
        <v>67</v>
      </c>
      <c r="FE1542">
        <v>67</v>
      </c>
      <c r="FF1542">
        <v>67</v>
      </c>
      <c r="FG1542">
        <v>67</v>
      </c>
      <c r="FH1542">
        <v>67</v>
      </c>
      <c r="FI1542">
        <v>67</v>
      </c>
      <c r="FJ1542">
        <v>68</v>
      </c>
      <c r="FK1542">
        <v>68</v>
      </c>
      <c r="FL1542">
        <v>68</v>
      </c>
      <c r="FM1542">
        <v>68</v>
      </c>
      <c r="FN1542">
        <v>68</v>
      </c>
      <c r="FO1542">
        <v>68</v>
      </c>
      <c r="FP1542">
        <v>68</v>
      </c>
      <c r="FQ1542">
        <v>69</v>
      </c>
      <c r="FR1542">
        <v>70</v>
      </c>
      <c r="FS1542">
        <v>70</v>
      </c>
      <c r="FT1542">
        <v>70</v>
      </c>
      <c r="FU1542">
        <v>70</v>
      </c>
    </row>
    <row r="1543" spans="2:177" x14ac:dyDescent="0.55000000000000004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  <c r="FC1543">
        <v>2</v>
      </c>
      <c r="FD1543">
        <v>2</v>
      </c>
      <c r="FE1543">
        <v>2</v>
      </c>
      <c r="FF1543">
        <v>2</v>
      </c>
      <c r="FG1543">
        <v>2</v>
      </c>
      <c r="FH1543">
        <v>2</v>
      </c>
      <c r="FI1543">
        <v>2</v>
      </c>
      <c r="FJ1543">
        <v>2</v>
      </c>
      <c r="FK1543">
        <v>2</v>
      </c>
      <c r="FL1543">
        <v>2</v>
      </c>
      <c r="FM1543">
        <v>2</v>
      </c>
      <c r="FN1543">
        <v>2</v>
      </c>
      <c r="FO1543">
        <v>2</v>
      </c>
      <c r="FP1543">
        <v>2</v>
      </c>
      <c r="FQ1543">
        <v>2</v>
      </c>
      <c r="FR1543">
        <v>2</v>
      </c>
      <c r="FS1543">
        <v>2</v>
      </c>
      <c r="FT1543">
        <v>2</v>
      </c>
      <c r="FU1543">
        <v>2</v>
      </c>
    </row>
    <row r="1544" spans="2:177" x14ac:dyDescent="0.55000000000000004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  <c r="FC1544">
        <v>129</v>
      </c>
      <c r="FD1544">
        <v>130</v>
      </c>
      <c r="FE1544">
        <v>130</v>
      </c>
      <c r="FF1544">
        <v>132</v>
      </c>
      <c r="FG1544">
        <v>132</v>
      </c>
      <c r="FH1544">
        <v>132</v>
      </c>
      <c r="FI1544">
        <v>134</v>
      </c>
      <c r="FJ1544">
        <v>134</v>
      </c>
      <c r="FK1544">
        <v>135</v>
      </c>
      <c r="FL1544">
        <v>136</v>
      </c>
      <c r="FM1544">
        <v>136</v>
      </c>
      <c r="FN1544">
        <v>136</v>
      </c>
      <c r="FO1544">
        <v>136</v>
      </c>
      <c r="FP1544">
        <v>139</v>
      </c>
      <c r="FQ1544">
        <v>139</v>
      </c>
      <c r="FR1544">
        <v>139</v>
      </c>
      <c r="FS1544">
        <v>141</v>
      </c>
      <c r="FT1544">
        <v>144</v>
      </c>
      <c r="FU1544">
        <v>144</v>
      </c>
    </row>
    <row r="1545" spans="2:177" x14ac:dyDescent="0.55000000000000004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  <c r="FC1545">
        <v>0</v>
      </c>
      <c r="FD1545">
        <v>0</v>
      </c>
      <c r="FE1545">
        <v>0</v>
      </c>
      <c r="FF1545">
        <v>0</v>
      </c>
      <c r="FG1545">
        <v>0</v>
      </c>
      <c r="FH1545">
        <v>0</v>
      </c>
      <c r="FI1545">
        <v>0</v>
      </c>
      <c r="FJ1545">
        <v>0</v>
      </c>
      <c r="FK1545">
        <v>0</v>
      </c>
      <c r="FL1545">
        <v>0</v>
      </c>
      <c r="FM1545">
        <v>0</v>
      </c>
      <c r="FN1545">
        <v>0</v>
      </c>
      <c r="FO1545">
        <v>0</v>
      </c>
      <c r="FP1545">
        <v>0</v>
      </c>
      <c r="FQ1545">
        <v>0</v>
      </c>
      <c r="FR1545">
        <v>0</v>
      </c>
      <c r="FS1545">
        <v>0</v>
      </c>
      <c r="FT1545">
        <v>0</v>
      </c>
      <c r="FU1545">
        <v>0</v>
      </c>
    </row>
    <row r="1546" spans="2:177" x14ac:dyDescent="0.55000000000000004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  <c r="FC1546">
        <v>0</v>
      </c>
      <c r="FD1546">
        <v>0</v>
      </c>
      <c r="FE1546">
        <v>0</v>
      </c>
      <c r="FF1546">
        <v>0</v>
      </c>
      <c r="FG1546">
        <v>0</v>
      </c>
      <c r="FH1546">
        <v>0</v>
      </c>
      <c r="FI1546">
        <v>0</v>
      </c>
      <c r="FJ1546">
        <v>0</v>
      </c>
      <c r="FK1546">
        <v>0</v>
      </c>
      <c r="FL1546">
        <v>0</v>
      </c>
      <c r="FM1546">
        <v>0</v>
      </c>
      <c r="FN1546">
        <v>0</v>
      </c>
      <c r="FO1546">
        <v>0</v>
      </c>
      <c r="FP1546">
        <v>0</v>
      </c>
      <c r="FQ1546">
        <v>0</v>
      </c>
      <c r="FR1546">
        <v>0</v>
      </c>
      <c r="FS1546">
        <v>0</v>
      </c>
      <c r="FT1546">
        <v>0</v>
      </c>
      <c r="FU1546">
        <v>0</v>
      </c>
    </row>
    <row r="1547" spans="2:177" x14ac:dyDescent="0.55000000000000004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  <c r="FC1547">
        <v>31</v>
      </c>
      <c r="FD1547">
        <v>31</v>
      </c>
      <c r="FE1547">
        <v>31</v>
      </c>
      <c r="FF1547">
        <v>31</v>
      </c>
      <c r="FG1547">
        <v>31</v>
      </c>
      <c r="FH1547">
        <v>31</v>
      </c>
      <c r="FI1547">
        <v>31</v>
      </c>
      <c r="FJ1547">
        <v>31</v>
      </c>
      <c r="FK1547">
        <v>31</v>
      </c>
      <c r="FL1547">
        <v>31</v>
      </c>
      <c r="FM1547">
        <v>31</v>
      </c>
      <c r="FN1547">
        <v>31</v>
      </c>
      <c r="FO1547">
        <v>31</v>
      </c>
      <c r="FP1547">
        <v>31</v>
      </c>
      <c r="FQ1547">
        <v>31</v>
      </c>
      <c r="FR1547">
        <v>31</v>
      </c>
      <c r="FS1547">
        <v>31</v>
      </c>
      <c r="FT1547">
        <v>31</v>
      </c>
      <c r="FU1547">
        <v>31</v>
      </c>
    </row>
    <row r="1548" spans="2:177" x14ac:dyDescent="0.55000000000000004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  <c r="FC1548">
        <v>0</v>
      </c>
      <c r="FD1548">
        <v>0</v>
      </c>
      <c r="FE1548">
        <v>0</v>
      </c>
      <c r="FF1548">
        <v>0</v>
      </c>
      <c r="FG1548">
        <v>0</v>
      </c>
      <c r="FH1548">
        <v>0</v>
      </c>
      <c r="FI1548">
        <v>0</v>
      </c>
      <c r="FJ1548">
        <v>0</v>
      </c>
      <c r="FK1548">
        <v>0</v>
      </c>
      <c r="FL1548">
        <v>0</v>
      </c>
      <c r="FM1548">
        <v>0</v>
      </c>
      <c r="FN1548">
        <v>0</v>
      </c>
      <c r="FO1548">
        <v>0</v>
      </c>
      <c r="FP1548">
        <v>0</v>
      </c>
      <c r="FQ1548">
        <v>0</v>
      </c>
      <c r="FR1548">
        <v>0</v>
      </c>
      <c r="FS1548">
        <v>0</v>
      </c>
      <c r="FT1548">
        <v>0</v>
      </c>
      <c r="FU1548">
        <v>0</v>
      </c>
    </row>
    <row r="1549" spans="2:177" x14ac:dyDescent="0.55000000000000004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  <c r="FC1549">
        <v>6</v>
      </c>
      <c r="FD1549">
        <v>6</v>
      </c>
      <c r="FE1549">
        <v>6</v>
      </c>
      <c r="FF1549">
        <v>6</v>
      </c>
      <c r="FG1549">
        <v>6</v>
      </c>
      <c r="FH1549">
        <v>6</v>
      </c>
      <c r="FI1549">
        <v>6</v>
      </c>
      <c r="FJ1549">
        <v>6</v>
      </c>
      <c r="FK1549">
        <v>6</v>
      </c>
      <c r="FL1549">
        <v>6</v>
      </c>
      <c r="FM1549">
        <v>6</v>
      </c>
      <c r="FN1549">
        <v>6</v>
      </c>
      <c r="FO1549">
        <v>7</v>
      </c>
      <c r="FP1549">
        <v>8</v>
      </c>
      <c r="FQ1549">
        <v>8</v>
      </c>
      <c r="FR1549">
        <v>10</v>
      </c>
      <c r="FS1549">
        <v>10</v>
      </c>
      <c r="FT1549">
        <v>11</v>
      </c>
      <c r="FU1549">
        <v>11</v>
      </c>
    </row>
    <row r="1550" spans="2:177" x14ac:dyDescent="0.55000000000000004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  <c r="FC1550">
        <v>28</v>
      </c>
      <c r="FD1550">
        <v>28</v>
      </c>
      <c r="FE1550">
        <v>28</v>
      </c>
      <c r="FF1550">
        <v>28</v>
      </c>
      <c r="FG1550">
        <v>28</v>
      </c>
      <c r="FH1550">
        <v>28</v>
      </c>
      <c r="FI1550">
        <v>28</v>
      </c>
      <c r="FJ1550">
        <v>28</v>
      </c>
      <c r="FK1550">
        <v>28</v>
      </c>
      <c r="FL1550">
        <v>28</v>
      </c>
      <c r="FM1550">
        <v>28</v>
      </c>
      <c r="FN1550">
        <v>28</v>
      </c>
      <c r="FO1550">
        <v>28</v>
      </c>
      <c r="FP1550">
        <v>28</v>
      </c>
      <c r="FQ1550">
        <v>28</v>
      </c>
      <c r="FR1550">
        <v>28</v>
      </c>
      <c r="FS1550">
        <v>28</v>
      </c>
      <c r="FT1550">
        <v>28</v>
      </c>
      <c r="FU1550">
        <v>28</v>
      </c>
    </row>
    <row r="1551" spans="2:177" x14ac:dyDescent="0.55000000000000004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  <c r="FC1551">
        <v>0</v>
      </c>
      <c r="FD1551">
        <v>0</v>
      </c>
      <c r="FE1551">
        <v>0</v>
      </c>
      <c r="FF1551">
        <v>0</v>
      </c>
      <c r="FG1551">
        <v>0</v>
      </c>
      <c r="FH1551">
        <v>0</v>
      </c>
      <c r="FI1551">
        <v>0</v>
      </c>
      <c r="FJ1551">
        <v>0</v>
      </c>
      <c r="FK1551">
        <v>0</v>
      </c>
      <c r="FL1551">
        <v>0</v>
      </c>
      <c r="FM1551">
        <v>0</v>
      </c>
      <c r="FN1551">
        <v>0</v>
      </c>
      <c r="FO1551">
        <v>0</v>
      </c>
      <c r="FP1551">
        <v>0</v>
      </c>
      <c r="FQ1551">
        <v>0</v>
      </c>
      <c r="FR1551">
        <v>0</v>
      </c>
      <c r="FS1551">
        <v>0</v>
      </c>
      <c r="FT1551">
        <v>0</v>
      </c>
      <c r="FU1551">
        <v>0</v>
      </c>
    </row>
    <row r="1552" spans="2:177" x14ac:dyDescent="0.55000000000000004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  <c r="FC1552">
        <v>0</v>
      </c>
      <c r="FD1552">
        <v>0</v>
      </c>
      <c r="FE1552">
        <v>0</v>
      </c>
      <c r="FF1552">
        <v>0</v>
      </c>
      <c r="FG1552">
        <v>0</v>
      </c>
      <c r="FH1552">
        <v>0</v>
      </c>
      <c r="FI1552">
        <v>0</v>
      </c>
      <c r="FJ1552">
        <v>0</v>
      </c>
      <c r="FK1552">
        <v>0</v>
      </c>
      <c r="FL1552">
        <v>0</v>
      </c>
      <c r="FM1552">
        <v>0</v>
      </c>
      <c r="FN1552">
        <v>0</v>
      </c>
      <c r="FO1552">
        <v>0</v>
      </c>
      <c r="FP1552">
        <v>0</v>
      </c>
      <c r="FQ1552">
        <v>0</v>
      </c>
      <c r="FR1552">
        <v>0</v>
      </c>
      <c r="FS1552">
        <v>0</v>
      </c>
      <c r="FT1552">
        <v>0</v>
      </c>
      <c r="FU1552">
        <v>0</v>
      </c>
    </row>
    <row r="1553" spans="2:177" x14ac:dyDescent="0.55000000000000004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  <c r="FC1553">
        <v>898</v>
      </c>
      <c r="FD1553">
        <v>900</v>
      </c>
      <c r="FE1553">
        <v>901</v>
      </c>
      <c r="FF1553">
        <v>905</v>
      </c>
      <c r="FG1553">
        <v>907</v>
      </c>
      <c r="FH1553">
        <v>907</v>
      </c>
      <c r="FI1553">
        <v>916</v>
      </c>
      <c r="FJ1553">
        <v>916</v>
      </c>
      <c r="FK1553">
        <v>917</v>
      </c>
      <c r="FL1553">
        <v>919</v>
      </c>
      <c r="FM1553">
        <v>919</v>
      </c>
      <c r="FN1553">
        <v>919</v>
      </c>
      <c r="FO1553">
        <v>919</v>
      </c>
      <c r="FP1553">
        <v>923</v>
      </c>
      <c r="FQ1553">
        <v>923</v>
      </c>
      <c r="FR1553">
        <v>923</v>
      </c>
      <c r="FS1553">
        <v>924</v>
      </c>
      <c r="FT1553">
        <v>928</v>
      </c>
      <c r="FU1553">
        <v>928</v>
      </c>
    </row>
    <row r="1554" spans="2:177" x14ac:dyDescent="0.55000000000000004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  <c r="FC1554">
        <v>1</v>
      </c>
      <c r="FD1554">
        <v>0</v>
      </c>
      <c r="FE1554">
        <v>0</v>
      </c>
      <c r="FF1554">
        <v>0</v>
      </c>
      <c r="FG1554">
        <v>0</v>
      </c>
      <c r="FH1554">
        <v>0</v>
      </c>
      <c r="FI1554">
        <v>0</v>
      </c>
      <c r="FJ1554">
        <v>0</v>
      </c>
      <c r="FK1554">
        <v>0</v>
      </c>
      <c r="FL1554">
        <v>0</v>
      </c>
      <c r="FM1554">
        <v>0</v>
      </c>
      <c r="FN1554">
        <v>0</v>
      </c>
      <c r="FO1554">
        <v>0</v>
      </c>
      <c r="FP1554">
        <v>0</v>
      </c>
      <c r="FQ1554">
        <v>0</v>
      </c>
      <c r="FR1554">
        <v>0</v>
      </c>
      <c r="FS1554">
        <v>0</v>
      </c>
      <c r="FT1554">
        <v>0</v>
      </c>
      <c r="FU1554">
        <v>0</v>
      </c>
    </row>
    <row r="1555" spans="2:177" x14ac:dyDescent="0.55000000000000004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  <c r="FC1555">
        <v>11</v>
      </c>
      <c r="FD1555">
        <v>11</v>
      </c>
      <c r="FE1555">
        <v>11</v>
      </c>
      <c r="FF1555">
        <v>11</v>
      </c>
      <c r="FG1555">
        <v>11</v>
      </c>
      <c r="FH1555">
        <v>11</v>
      </c>
      <c r="FI1555">
        <v>11</v>
      </c>
      <c r="FJ1555">
        <v>11</v>
      </c>
      <c r="FK1555">
        <v>11</v>
      </c>
      <c r="FL1555">
        <v>11</v>
      </c>
      <c r="FM1555">
        <v>11</v>
      </c>
      <c r="FN1555">
        <v>11</v>
      </c>
      <c r="FO1555">
        <v>11</v>
      </c>
      <c r="FP1555">
        <v>11</v>
      </c>
      <c r="FQ1555">
        <v>11</v>
      </c>
      <c r="FR1555">
        <v>11</v>
      </c>
      <c r="FS1555">
        <v>11</v>
      </c>
      <c r="FT1555">
        <v>11</v>
      </c>
      <c r="FU1555">
        <v>11</v>
      </c>
    </row>
    <row r="1556" spans="2:177" x14ac:dyDescent="0.55000000000000004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  <c r="FC1556">
        <v>0</v>
      </c>
      <c r="FD1556">
        <v>0</v>
      </c>
      <c r="FE1556">
        <v>0</v>
      </c>
      <c r="FF1556">
        <v>0</v>
      </c>
      <c r="FG1556">
        <v>0</v>
      </c>
      <c r="FH1556">
        <v>0</v>
      </c>
      <c r="FI1556">
        <v>0</v>
      </c>
      <c r="FJ1556">
        <v>0</v>
      </c>
      <c r="FK1556">
        <v>0</v>
      </c>
      <c r="FL1556">
        <v>0</v>
      </c>
      <c r="FM1556">
        <v>0</v>
      </c>
      <c r="FN1556">
        <v>0</v>
      </c>
      <c r="FO1556">
        <v>0</v>
      </c>
      <c r="FP1556">
        <v>0</v>
      </c>
      <c r="FQ1556">
        <v>0</v>
      </c>
      <c r="FR1556">
        <v>0</v>
      </c>
      <c r="FS1556">
        <v>0</v>
      </c>
      <c r="FT1556">
        <v>0</v>
      </c>
      <c r="FU1556">
        <v>0</v>
      </c>
    </row>
    <row r="1557" spans="2:177" x14ac:dyDescent="0.55000000000000004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  <c r="FC1557">
        <v>2</v>
      </c>
      <c r="FD1557">
        <v>2</v>
      </c>
      <c r="FE1557">
        <v>2</v>
      </c>
      <c r="FF1557">
        <v>2</v>
      </c>
      <c r="FG1557">
        <v>2</v>
      </c>
      <c r="FH1557">
        <v>2</v>
      </c>
      <c r="FI1557">
        <v>2</v>
      </c>
      <c r="FJ1557">
        <v>2</v>
      </c>
      <c r="FK1557">
        <v>2</v>
      </c>
      <c r="FL1557">
        <v>2</v>
      </c>
      <c r="FM1557">
        <v>2</v>
      </c>
      <c r="FN1557">
        <v>2</v>
      </c>
      <c r="FO1557">
        <v>2</v>
      </c>
      <c r="FP1557">
        <v>2</v>
      </c>
      <c r="FQ1557">
        <v>2</v>
      </c>
      <c r="FR1557">
        <v>2</v>
      </c>
      <c r="FS1557">
        <v>2</v>
      </c>
      <c r="FT1557">
        <v>2</v>
      </c>
      <c r="FU1557">
        <v>2</v>
      </c>
    </row>
    <row r="1558" spans="2:177" x14ac:dyDescent="0.55000000000000004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  <c r="FC1558">
        <v>0</v>
      </c>
      <c r="FD1558">
        <v>0</v>
      </c>
      <c r="FE1558">
        <v>0</v>
      </c>
      <c r="FF1558">
        <v>0</v>
      </c>
      <c r="FG1558">
        <v>0</v>
      </c>
      <c r="FH1558">
        <v>0</v>
      </c>
      <c r="FI1558">
        <v>0</v>
      </c>
      <c r="FJ1558">
        <v>0</v>
      </c>
      <c r="FK1558">
        <v>0</v>
      </c>
      <c r="FL1558">
        <v>0</v>
      </c>
      <c r="FM1558">
        <v>0</v>
      </c>
      <c r="FN1558">
        <v>0</v>
      </c>
      <c r="FO1558">
        <v>0</v>
      </c>
      <c r="FP1558">
        <v>0</v>
      </c>
      <c r="FQ1558">
        <v>0</v>
      </c>
      <c r="FR1558">
        <v>0</v>
      </c>
      <c r="FS1558">
        <v>0</v>
      </c>
      <c r="FT1558">
        <v>0</v>
      </c>
      <c r="FU1558">
        <v>0</v>
      </c>
    </row>
    <row r="1559" spans="2:177" x14ac:dyDescent="0.55000000000000004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  <c r="FC1559">
        <v>9</v>
      </c>
      <c r="FD1559">
        <v>9</v>
      </c>
      <c r="FE1559">
        <v>9</v>
      </c>
      <c r="FF1559">
        <v>9</v>
      </c>
      <c r="FG1559">
        <v>9</v>
      </c>
      <c r="FH1559">
        <v>9</v>
      </c>
      <c r="FI1559">
        <v>9</v>
      </c>
      <c r="FJ1559">
        <v>9</v>
      </c>
      <c r="FK1559">
        <v>9</v>
      </c>
      <c r="FL1559">
        <v>9</v>
      </c>
      <c r="FM1559">
        <v>9</v>
      </c>
      <c r="FN1559">
        <v>9</v>
      </c>
      <c r="FO1559">
        <v>9</v>
      </c>
      <c r="FP1559">
        <v>9</v>
      </c>
      <c r="FQ1559">
        <v>9</v>
      </c>
      <c r="FR1559">
        <v>9</v>
      </c>
      <c r="FS1559">
        <v>9</v>
      </c>
      <c r="FT1559">
        <v>9</v>
      </c>
      <c r="FU1559">
        <v>9</v>
      </c>
    </row>
    <row r="1560" spans="2:177" x14ac:dyDescent="0.55000000000000004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  <c r="FC1560">
        <v>1</v>
      </c>
      <c r="FD1560">
        <v>1</v>
      </c>
      <c r="FE1560">
        <v>1</v>
      </c>
      <c r="FF1560">
        <v>1</v>
      </c>
      <c r="FG1560">
        <v>1</v>
      </c>
      <c r="FH1560">
        <v>1</v>
      </c>
      <c r="FI1560">
        <v>1</v>
      </c>
      <c r="FJ1560">
        <v>1</v>
      </c>
      <c r="FK1560">
        <v>1</v>
      </c>
      <c r="FL1560">
        <v>1</v>
      </c>
      <c r="FM1560">
        <v>1</v>
      </c>
      <c r="FN1560">
        <v>1</v>
      </c>
      <c r="FO1560">
        <v>1</v>
      </c>
      <c r="FP1560">
        <v>1</v>
      </c>
      <c r="FQ1560">
        <v>1</v>
      </c>
      <c r="FR1560">
        <v>1</v>
      </c>
      <c r="FS1560">
        <v>1</v>
      </c>
      <c r="FT1560">
        <v>1</v>
      </c>
      <c r="FU1560">
        <v>1</v>
      </c>
    </row>
    <row r="1561" spans="2:177" x14ac:dyDescent="0.55000000000000004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  <c r="FC1561">
        <v>21</v>
      </c>
      <c r="FD1561">
        <v>21</v>
      </c>
      <c r="FE1561">
        <v>21</v>
      </c>
      <c r="FF1561">
        <v>21</v>
      </c>
      <c r="FG1561">
        <v>21</v>
      </c>
      <c r="FH1561">
        <v>21</v>
      </c>
      <c r="FI1561">
        <v>21</v>
      </c>
      <c r="FJ1561">
        <v>21</v>
      </c>
      <c r="FK1561">
        <v>21</v>
      </c>
      <c r="FL1561">
        <v>21</v>
      </c>
      <c r="FM1561">
        <v>21</v>
      </c>
      <c r="FN1561">
        <v>21</v>
      </c>
      <c r="FO1561">
        <v>21</v>
      </c>
      <c r="FP1561">
        <v>21</v>
      </c>
      <c r="FQ1561">
        <v>21</v>
      </c>
      <c r="FR1561">
        <v>21</v>
      </c>
      <c r="FS1561">
        <v>21</v>
      </c>
      <c r="FT1561">
        <v>21</v>
      </c>
      <c r="FU1561">
        <v>21</v>
      </c>
    </row>
    <row r="1562" spans="2:177" x14ac:dyDescent="0.55000000000000004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  <c r="FC1562">
        <v>1</v>
      </c>
      <c r="FD1562">
        <v>1</v>
      </c>
      <c r="FE1562">
        <v>1</v>
      </c>
      <c r="FF1562">
        <v>1</v>
      </c>
      <c r="FG1562">
        <v>1</v>
      </c>
      <c r="FH1562">
        <v>1</v>
      </c>
      <c r="FI1562">
        <v>1</v>
      </c>
      <c r="FJ1562">
        <v>1</v>
      </c>
      <c r="FK1562">
        <v>1</v>
      </c>
      <c r="FL1562">
        <v>1</v>
      </c>
      <c r="FM1562">
        <v>1</v>
      </c>
      <c r="FN1562">
        <v>1</v>
      </c>
      <c r="FO1562">
        <v>1</v>
      </c>
      <c r="FP1562">
        <v>1</v>
      </c>
      <c r="FQ1562">
        <v>1</v>
      </c>
      <c r="FR1562">
        <v>1</v>
      </c>
      <c r="FS1562">
        <v>1</v>
      </c>
      <c r="FT1562">
        <v>1</v>
      </c>
      <c r="FU1562">
        <v>1</v>
      </c>
    </row>
    <row r="1563" spans="2:177" x14ac:dyDescent="0.55000000000000004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  <c r="FC1563">
        <v>0</v>
      </c>
      <c r="FD1563">
        <v>0</v>
      </c>
      <c r="FE1563">
        <v>0</v>
      </c>
      <c r="FF1563">
        <v>0</v>
      </c>
      <c r="FG1563">
        <v>0</v>
      </c>
      <c r="FH1563">
        <v>0</v>
      </c>
      <c r="FI1563">
        <v>0</v>
      </c>
      <c r="FJ1563">
        <v>0</v>
      </c>
      <c r="FK1563">
        <v>0</v>
      </c>
      <c r="FL1563">
        <v>0</v>
      </c>
      <c r="FM1563">
        <v>0</v>
      </c>
      <c r="FN1563">
        <v>0</v>
      </c>
      <c r="FO1563">
        <v>0</v>
      </c>
      <c r="FP1563">
        <v>0</v>
      </c>
      <c r="FQ1563">
        <v>0</v>
      </c>
      <c r="FR1563">
        <v>0</v>
      </c>
      <c r="FS1563">
        <v>0</v>
      </c>
      <c r="FT1563">
        <v>0</v>
      </c>
      <c r="FU1563">
        <v>0</v>
      </c>
    </row>
    <row r="1564" spans="2:177" x14ac:dyDescent="0.55000000000000004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  <c r="FC1564">
        <v>49</v>
      </c>
      <c r="FD1564">
        <v>49</v>
      </c>
      <c r="FE1564">
        <v>49</v>
      </c>
      <c r="FF1564">
        <v>50</v>
      </c>
      <c r="FG1564">
        <v>50</v>
      </c>
      <c r="FH1564">
        <v>50</v>
      </c>
      <c r="FI1564">
        <v>51</v>
      </c>
      <c r="FJ1564">
        <v>51</v>
      </c>
      <c r="FK1564">
        <v>52</v>
      </c>
      <c r="FL1564">
        <v>52</v>
      </c>
      <c r="FM1564">
        <v>51</v>
      </c>
      <c r="FN1564">
        <v>51</v>
      </c>
      <c r="FO1564">
        <v>51</v>
      </c>
      <c r="FP1564">
        <v>53</v>
      </c>
      <c r="FQ1564">
        <v>53</v>
      </c>
      <c r="FR1564">
        <v>53</v>
      </c>
      <c r="FS1564">
        <v>54</v>
      </c>
      <c r="FT1564">
        <v>54</v>
      </c>
      <c r="FU1564">
        <v>54</v>
      </c>
    </row>
    <row r="1565" spans="2:177" x14ac:dyDescent="0.55000000000000004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  <c r="FC1565">
        <v>0</v>
      </c>
      <c r="FD1565">
        <v>0</v>
      </c>
      <c r="FE1565">
        <v>0</v>
      </c>
      <c r="FF1565">
        <v>0</v>
      </c>
      <c r="FG1565">
        <v>0</v>
      </c>
      <c r="FH1565">
        <v>0</v>
      </c>
      <c r="FI1565">
        <v>0</v>
      </c>
      <c r="FJ1565">
        <v>0</v>
      </c>
      <c r="FK1565">
        <v>0</v>
      </c>
      <c r="FL1565">
        <v>0</v>
      </c>
      <c r="FM1565">
        <v>0</v>
      </c>
      <c r="FN1565">
        <v>0</v>
      </c>
      <c r="FO1565">
        <v>0</v>
      </c>
      <c r="FP1565">
        <v>0</v>
      </c>
      <c r="FQ1565">
        <v>0</v>
      </c>
      <c r="FR1565">
        <v>0</v>
      </c>
      <c r="FS1565">
        <v>0</v>
      </c>
      <c r="FT1565">
        <v>0</v>
      </c>
      <c r="FU1565">
        <v>0</v>
      </c>
    </row>
    <row r="1566" spans="2:177" x14ac:dyDescent="0.55000000000000004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  <c r="FC1566">
        <v>1081</v>
      </c>
      <c r="FD1566">
        <v>1084</v>
      </c>
      <c r="FE1566">
        <v>1084</v>
      </c>
      <c r="FF1566">
        <v>1085</v>
      </c>
      <c r="FG1566">
        <v>1085</v>
      </c>
      <c r="FH1566">
        <v>1085</v>
      </c>
      <c r="FI1566">
        <v>1090</v>
      </c>
      <c r="FJ1566">
        <v>1091</v>
      </c>
      <c r="FK1566">
        <v>1091</v>
      </c>
      <c r="FL1566">
        <v>1091</v>
      </c>
      <c r="FM1566">
        <v>1091</v>
      </c>
      <c r="FN1566">
        <v>1091</v>
      </c>
      <c r="FO1566">
        <v>1091</v>
      </c>
      <c r="FP1566">
        <v>1095</v>
      </c>
      <c r="FQ1566">
        <v>1096</v>
      </c>
      <c r="FR1566">
        <v>1097</v>
      </c>
      <c r="FS1566">
        <v>1102</v>
      </c>
      <c r="FT1566">
        <v>1108</v>
      </c>
      <c r="FU1566">
        <v>1108</v>
      </c>
    </row>
    <row r="1567" spans="2:177" x14ac:dyDescent="0.55000000000000004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  <c r="FC1567">
        <v>3</v>
      </c>
      <c r="FD1567">
        <v>3</v>
      </c>
      <c r="FE1567">
        <v>3</v>
      </c>
      <c r="FF1567">
        <v>3</v>
      </c>
      <c r="FG1567">
        <v>3</v>
      </c>
      <c r="FH1567">
        <v>3</v>
      </c>
      <c r="FI1567">
        <v>3</v>
      </c>
      <c r="FJ1567">
        <v>3</v>
      </c>
      <c r="FK1567">
        <v>3</v>
      </c>
      <c r="FL1567">
        <v>3</v>
      </c>
      <c r="FM1567">
        <v>4</v>
      </c>
      <c r="FN1567">
        <v>4</v>
      </c>
      <c r="FO1567">
        <v>4</v>
      </c>
      <c r="FP1567">
        <v>4</v>
      </c>
      <c r="FQ1567">
        <v>4</v>
      </c>
      <c r="FR1567">
        <v>4</v>
      </c>
      <c r="FS1567">
        <v>4</v>
      </c>
      <c r="FT1567">
        <v>5</v>
      </c>
      <c r="FU1567">
        <v>5</v>
      </c>
    </row>
    <row r="1568" spans="2:177" x14ac:dyDescent="0.55000000000000004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  <c r="FC1568">
        <v>2</v>
      </c>
      <c r="FD1568">
        <v>2</v>
      </c>
      <c r="FE1568">
        <v>2</v>
      </c>
      <c r="FF1568">
        <v>2</v>
      </c>
      <c r="FG1568">
        <v>2</v>
      </c>
      <c r="FH1568">
        <v>2</v>
      </c>
      <c r="FI1568">
        <v>2</v>
      </c>
      <c r="FJ1568">
        <v>2</v>
      </c>
      <c r="FK1568">
        <v>2</v>
      </c>
      <c r="FL1568">
        <v>2</v>
      </c>
      <c r="FM1568">
        <v>2</v>
      </c>
      <c r="FN1568">
        <v>2</v>
      </c>
      <c r="FO1568">
        <v>2</v>
      </c>
      <c r="FP1568">
        <v>2</v>
      </c>
      <c r="FQ1568">
        <v>2</v>
      </c>
      <c r="FR1568">
        <v>2</v>
      </c>
      <c r="FS1568">
        <v>2</v>
      </c>
      <c r="FT1568">
        <v>2</v>
      </c>
      <c r="FU1568">
        <v>2</v>
      </c>
    </row>
    <row r="1569" spans="2:177" x14ac:dyDescent="0.55000000000000004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  <c r="FI1569">
        <v>0</v>
      </c>
      <c r="FJ1569">
        <v>0</v>
      </c>
      <c r="FK1569">
        <v>0</v>
      </c>
      <c r="FL1569">
        <v>0</v>
      </c>
      <c r="FM1569">
        <v>0</v>
      </c>
      <c r="FN1569">
        <v>0</v>
      </c>
      <c r="FO1569">
        <v>0</v>
      </c>
      <c r="FP1569">
        <v>0</v>
      </c>
      <c r="FQ1569">
        <v>0</v>
      </c>
      <c r="FR1569">
        <v>0</v>
      </c>
      <c r="FS1569">
        <v>0</v>
      </c>
      <c r="FT1569">
        <v>0</v>
      </c>
      <c r="FU1569">
        <v>0</v>
      </c>
    </row>
    <row r="1570" spans="2:177" x14ac:dyDescent="0.55000000000000004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  <c r="FH1570">
        <v>0</v>
      </c>
      <c r="FI1570">
        <v>0</v>
      </c>
      <c r="FJ1570">
        <v>0</v>
      </c>
      <c r="FK1570">
        <v>0</v>
      </c>
      <c r="FL1570">
        <v>0</v>
      </c>
      <c r="FM1570">
        <v>0</v>
      </c>
      <c r="FN1570">
        <v>0</v>
      </c>
      <c r="FO1570">
        <v>0</v>
      </c>
      <c r="FP1570">
        <v>0</v>
      </c>
      <c r="FQ1570">
        <v>0</v>
      </c>
      <c r="FR1570">
        <v>0</v>
      </c>
      <c r="FS1570">
        <v>0</v>
      </c>
      <c r="FT1570">
        <v>0</v>
      </c>
      <c r="FU1570">
        <v>0</v>
      </c>
    </row>
    <row r="1571" spans="2:177" x14ac:dyDescent="0.55000000000000004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  <c r="FC1571">
        <v>1</v>
      </c>
      <c r="FD1571">
        <v>1</v>
      </c>
      <c r="FE1571">
        <v>1</v>
      </c>
      <c r="FF1571">
        <v>1</v>
      </c>
      <c r="FG1571">
        <v>1</v>
      </c>
      <c r="FH1571">
        <v>1</v>
      </c>
      <c r="FI1571">
        <v>1</v>
      </c>
      <c r="FJ1571">
        <v>1</v>
      </c>
      <c r="FK1571">
        <v>1</v>
      </c>
      <c r="FL1571">
        <v>1</v>
      </c>
      <c r="FM1571">
        <v>1</v>
      </c>
      <c r="FN1571">
        <v>1</v>
      </c>
      <c r="FO1571">
        <v>1</v>
      </c>
      <c r="FP1571">
        <v>1</v>
      </c>
      <c r="FQ1571">
        <v>1</v>
      </c>
      <c r="FR1571">
        <v>1</v>
      </c>
      <c r="FS1571">
        <v>1</v>
      </c>
      <c r="FT1571">
        <v>1</v>
      </c>
      <c r="FU1571">
        <v>1</v>
      </c>
    </row>
    <row r="1572" spans="2:177" x14ac:dyDescent="0.55000000000000004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  <c r="FC1572">
        <v>10</v>
      </c>
      <c r="FD1572">
        <v>10</v>
      </c>
      <c r="FE1572">
        <v>10</v>
      </c>
      <c r="FF1572">
        <v>10</v>
      </c>
      <c r="FG1572">
        <v>10</v>
      </c>
      <c r="FH1572">
        <v>10</v>
      </c>
      <c r="FI1572">
        <v>10</v>
      </c>
      <c r="FJ1572">
        <v>10</v>
      </c>
      <c r="FK1572">
        <v>10</v>
      </c>
      <c r="FL1572">
        <v>10</v>
      </c>
      <c r="FM1572">
        <v>10</v>
      </c>
      <c r="FN1572">
        <v>10</v>
      </c>
      <c r="FO1572">
        <v>10</v>
      </c>
      <c r="FP1572">
        <v>10</v>
      </c>
      <c r="FQ1572">
        <v>10</v>
      </c>
      <c r="FR1572">
        <v>10</v>
      </c>
      <c r="FS1572">
        <v>10</v>
      </c>
      <c r="FT1572">
        <v>10</v>
      </c>
      <c r="FU1572">
        <v>10</v>
      </c>
    </row>
    <row r="1573" spans="2:177" x14ac:dyDescent="0.55000000000000004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  <c r="FC1573">
        <v>51</v>
      </c>
      <c r="FD1573">
        <v>51</v>
      </c>
      <c r="FE1573">
        <v>51</v>
      </c>
      <c r="FF1573">
        <v>51</v>
      </c>
      <c r="FG1573">
        <v>51</v>
      </c>
      <c r="FH1573">
        <v>51</v>
      </c>
      <c r="FI1573">
        <v>51</v>
      </c>
      <c r="FJ1573">
        <v>51</v>
      </c>
      <c r="FK1573">
        <v>51</v>
      </c>
      <c r="FL1573">
        <v>51</v>
      </c>
      <c r="FM1573">
        <v>51</v>
      </c>
      <c r="FN1573">
        <v>51</v>
      </c>
      <c r="FO1573">
        <v>51</v>
      </c>
      <c r="FP1573">
        <v>51</v>
      </c>
      <c r="FQ1573">
        <v>52</v>
      </c>
      <c r="FR1573">
        <v>52</v>
      </c>
      <c r="FS1573">
        <v>52</v>
      </c>
      <c r="FT1573">
        <v>52</v>
      </c>
      <c r="FU1573">
        <v>52</v>
      </c>
    </row>
    <row r="1574" spans="2:177" x14ac:dyDescent="0.55000000000000004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  <c r="FC1574">
        <v>0</v>
      </c>
      <c r="FD1574">
        <v>0</v>
      </c>
      <c r="FE1574">
        <v>0</v>
      </c>
      <c r="FF1574">
        <v>0</v>
      </c>
      <c r="FG1574">
        <v>0</v>
      </c>
      <c r="FH1574">
        <v>0</v>
      </c>
      <c r="FI1574">
        <v>0</v>
      </c>
      <c r="FJ1574">
        <v>0</v>
      </c>
      <c r="FK1574">
        <v>0</v>
      </c>
      <c r="FL1574">
        <v>0</v>
      </c>
      <c r="FM1574">
        <v>0</v>
      </c>
      <c r="FN1574">
        <v>0</v>
      </c>
      <c r="FO1574">
        <v>0</v>
      </c>
      <c r="FP1574">
        <v>0</v>
      </c>
      <c r="FQ1574">
        <v>0</v>
      </c>
      <c r="FR1574">
        <v>0</v>
      </c>
      <c r="FS1574">
        <v>0</v>
      </c>
      <c r="FT1574">
        <v>0</v>
      </c>
      <c r="FU1574">
        <v>0</v>
      </c>
    </row>
    <row r="1575" spans="2:177" x14ac:dyDescent="0.55000000000000004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  <c r="FC1575">
        <v>0</v>
      </c>
      <c r="FD1575">
        <v>0</v>
      </c>
      <c r="FE1575">
        <v>0</v>
      </c>
      <c r="FF1575">
        <v>0</v>
      </c>
      <c r="FG1575">
        <v>0</v>
      </c>
      <c r="FH1575">
        <v>0</v>
      </c>
      <c r="FI1575">
        <v>0</v>
      </c>
      <c r="FJ1575">
        <v>0</v>
      </c>
      <c r="FK1575">
        <v>0</v>
      </c>
      <c r="FL1575">
        <v>0</v>
      </c>
      <c r="FM1575">
        <v>0</v>
      </c>
      <c r="FN1575">
        <v>0</v>
      </c>
      <c r="FO1575">
        <v>0</v>
      </c>
      <c r="FP1575">
        <v>0</v>
      </c>
      <c r="FQ1575">
        <v>0</v>
      </c>
      <c r="FR1575">
        <v>0</v>
      </c>
      <c r="FS1575">
        <v>0</v>
      </c>
      <c r="FT1575">
        <v>0</v>
      </c>
      <c r="FU1575">
        <v>0</v>
      </c>
    </row>
    <row r="1576" spans="2:177" x14ac:dyDescent="0.55000000000000004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  <c r="FC1576">
        <v>123</v>
      </c>
      <c r="FD1576">
        <v>123</v>
      </c>
      <c r="FE1576">
        <v>123</v>
      </c>
      <c r="FF1576">
        <v>123</v>
      </c>
      <c r="FG1576">
        <v>123</v>
      </c>
      <c r="FH1576">
        <v>123</v>
      </c>
      <c r="FI1576">
        <v>123</v>
      </c>
      <c r="FJ1576">
        <v>123</v>
      </c>
      <c r="FK1576">
        <v>123</v>
      </c>
      <c r="FL1576">
        <v>123</v>
      </c>
      <c r="FM1576">
        <v>123</v>
      </c>
      <c r="FN1576">
        <v>123</v>
      </c>
      <c r="FO1576">
        <v>123</v>
      </c>
      <c r="FP1576">
        <v>124</v>
      </c>
      <c r="FQ1576">
        <v>124</v>
      </c>
      <c r="FR1576">
        <v>124</v>
      </c>
      <c r="FS1576">
        <v>124</v>
      </c>
      <c r="FT1576">
        <v>124</v>
      </c>
      <c r="FU1576">
        <v>124</v>
      </c>
    </row>
    <row r="1577" spans="2:177" x14ac:dyDescent="0.55000000000000004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  <c r="FC1577">
        <v>49</v>
      </c>
      <c r="FD1577">
        <v>49</v>
      </c>
      <c r="FE1577">
        <v>49</v>
      </c>
      <c r="FF1577">
        <v>49</v>
      </c>
      <c r="FG1577">
        <v>49</v>
      </c>
      <c r="FH1577">
        <v>49</v>
      </c>
      <c r="FI1577">
        <v>50</v>
      </c>
      <c r="FJ1577">
        <v>50</v>
      </c>
      <c r="FK1577">
        <v>50</v>
      </c>
      <c r="FL1577">
        <v>50</v>
      </c>
      <c r="FM1577">
        <v>50</v>
      </c>
      <c r="FN1577">
        <v>50</v>
      </c>
      <c r="FO1577">
        <v>50</v>
      </c>
      <c r="FP1577">
        <v>51</v>
      </c>
      <c r="FQ1577">
        <v>52</v>
      </c>
      <c r="FR1577">
        <v>53</v>
      </c>
      <c r="FS1577">
        <v>53</v>
      </c>
      <c r="FT1577">
        <v>53</v>
      </c>
      <c r="FU1577">
        <v>53</v>
      </c>
    </row>
    <row r="1578" spans="2:177" x14ac:dyDescent="0.55000000000000004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  <c r="FC1578">
        <v>3</v>
      </c>
      <c r="FD1578">
        <v>3</v>
      </c>
      <c r="FE1578">
        <v>3</v>
      </c>
      <c r="FF1578">
        <v>3</v>
      </c>
      <c r="FG1578">
        <v>3</v>
      </c>
      <c r="FH1578">
        <v>4</v>
      </c>
      <c r="FI1578">
        <v>4</v>
      </c>
      <c r="FJ1578">
        <v>4</v>
      </c>
      <c r="FK1578">
        <v>4</v>
      </c>
      <c r="FL1578">
        <v>4</v>
      </c>
      <c r="FM1578">
        <v>5</v>
      </c>
      <c r="FN1578">
        <v>5</v>
      </c>
      <c r="FO1578">
        <v>5</v>
      </c>
      <c r="FP1578">
        <v>5</v>
      </c>
      <c r="FQ1578">
        <v>5</v>
      </c>
      <c r="FR1578">
        <v>5</v>
      </c>
      <c r="FS1578">
        <v>5</v>
      </c>
      <c r="FT1578">
        <v>5</v>
      </c>
      <c r="FU1578">
        <v>5</v>
      </c>
    </row>
    <row r="1579" spans="2:177" x14ac:dyDescent="0.55000000000000004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  <c r="FC1579">
        <v>6</v>
      </c>
      <c r="FD1579">
        <v>6</v>
      </c>
      <c r="FE1579">
        <v>6</v>
      </c>
      <c r="FF1579">
        <v>6</v>
      </c>
      <c r="FG1579">
        <v>6</v>
      </c>
      <c r="FH1579">
        <v>6</v>
      </c>
      <c r="FI1579">
        <v>6</v>
      </c>
      <c r="FJ1579">
        <v>6</v>
      </c>
      <c r="FK1579">
        <v>6</v>
      </c>
      <c r="FL1579">
        <v>6</v>
      </c>
      <c r="FM1579">
        <v>6</v>
      </c>
      <c r="FN1579">
        <v>6</v>
      </c>
      <c r="FO1579">
        <v>6</v>
      </c>
      <c r="FP1579">
        <v>6</v>
      </c>
      <c r="FQ1579">
        <v>6</v>
      </c>
      <c r="FR1579">
        <v>6</v>
      </c>
      <c r="FS1579">
        <v>6</v>
      </c>
      <c r="FT1579">
        <v>6</v>
      </c>
      <c r="FU1579">
        <v>6</v>
      </c>
    </row>
    <row r="1580" spans="2:177" x14ac:dyDescent="0.55000000000000004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  <c r="FC1580">
        <v>0</v>
      </c>
      <c r="FD1580">
        <v>0</v>
      </c>
      <c r="FE1580">
        <v>0</v>
      </c>
      <c r="FF1580">
        <v>0</v>
      </c>
      <c r="FG1580">
        <v>0</v>
      </c>
      <c r="FH1580">
        <v>0</v>
      </c>
      <c r="FI1580">
        <v>0</v>
      </c>
      <c r="FJ1580">
        <v>0</v>
      </c>
      <c r="FK1580">
        <v>0</v>
      </c>
      <c r="FL1580">
        <v>0</v>
      </c>
      <c r="FM1580">
        <v>0</v>
      </c>
      <c r="FN1580">
        <v>0</v>
      </c>
      <c r="FO1580">
        <v>0</v>
      </c>
      <c r="FP1580">
        <v>0</v>
      </c>
      <c r="FQ1580">
        <v>0</v>
      </c>
      <c r="FR1580">
        <v>0</v>
      </c>
      <c r="FS1580">
        <v>0</v>
      </c>
      <c r="FT1580">
        <v>0</v>
      </c>
      <c r="FU1580">
        <v>0</v>
      </c>
    </row>
    <row r="1581" spans="2:177" x14ac:dyDescent="0.55000000000000004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  <c r="FC1581">
        <v>27</v>
      </c>
      <c r="FD1581">
        <v>27</v>
      </c>
      <c r="FE1581">
        <v>27</v>
      </c>
      <c r="FF1581">
        <v>27</v>
      </c>
      <c r="FG1581">
        <v>27</v>
      </c>
      <c r="FH1581">
        <v>27</v>
      </c>
      <c r="FI1581">
        <v>28</v>
      </c>
      <c r="FJ1581">
        <v>28</v>
      </c>
      <c r="FK1581">
        <v>28</v>
      </c>
      <c r="FL1581">
        <v>28</v>
      </c>
      <c r="FM1581">
        <v>28</v>
      </c>
      <c r="FN1581">
        <v>28</v>
      </c>
      <c r="FO1581">
        <v>28</v>
      </c>
      <c r="FP1581">
        <v>28</v>
      </c>
      <c r="FQ1581">
        <v>28</v>
      </c>
      <c r="FR1581">
        <v>28</v>
      </c>
      <c r="FS1581">
        <v>28</v>
      </c>
      <c r="FT1581">
        <v>28</v>
      </c>
      <c r="FU1581">
        <v>28</v>
      </c>
    </row>
    <row r="1582" spans="2:177" x14ac:dyDescent="0.55000000000000004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  <c r="FC1582">
        <v>26</v>
      </c>
      <c r="FD1582">
        <v>26</v>
      </c>
      <c r="FE1582">
        <v>26</v>
      </c>
      <c r="FF1582">
        <v>26</v>
      </c>
      <c r="FG1582">
        <v>26</v>
      </c>
      <c r="FH1582">
        <v>26</v>
      </c>
      <c r="FI1582">
        <v>26</v>
      </c>
      <c r="FJ1582">
        <v>26</v>
      </c>
      <c r="FK1582">
        <v>26</v>
      </c>
      <c r="FL1582">
        <v>26</v>
      </c>
      <c r="FM1582">
        <v>26</v>
      </c>
      <c r="FN1582">
        <v>26</v>
      </c>
      <c r="FO1582">
        <v>26</v>
      </c>
      <c r="FP1582">
        <v>26</v>
      </c>
      <c r="FQ1582">
        <v>26</v>
      </c>
      <c r="FR1582">
        <v>26</v>
      </c>
      <c r="FS1582">
        <v>26</v>
      </c>
      <c r="FT1582">
        <v>27</v>
      </c>
      <c r="FU1582">
        <v>27</v>
      </c>
    </row>
    <row r="1583" spans="2:177" x14ac:dyDescent="0.55000000000000004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  <c r="FC1583">
        <v>7</v>
      </c>
      <c r="FD1583">
        <v>7</v>
      </c>
      <c r="FE1583">
        <v>7</v>
      </c>
      <c r="FF1583">
        <v>7</v>
      </c>
      <c r="FG1583">
        <v>7</v>
      </c>
      <c r="FH1583">
        <v>7</v>
      </c>
      <c r="FI1583">
        <v>8</v>
      </c>
      <c r="FJ1583">
        <v>8</v>
      </c>
      <c r="FK1583">
        <v>8</v>
      </c>
      <c r="FL1583">
        <v>8</v>
      </c>
      <c r="FM1583">
        <v>8</v>
      </c>
      <c r="FN1583">
        <v>8</v>
      </c>
      <c r="FO1583">
        <v>8</v>
      </c>
      <c r="FP1583">
        <v>8</v>
      </c>
      <c r="FQ1583">
        <v>8</v>
      </c>
      <c r="FR1583">
        <v>9</v>
      </c>
      <c r="FS1583">
        <v>9</v>
      </c>
      <c r="FT1583">
        <v>9</v>
      </c>
      <c r="FU1583">
        <v>9</v>
      </c>
    </row>
    <row r="1584" spans="2:177" x14ac:dyDescent="0.55000000000000004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  <c r="FC1584">
        <v>103</v>
      </c>
      <c r="FD1584">
        <v>103</v>
      </c>
      <c r="FE1584">
        <v>104</v>
      </c>
      <c r="FF1584">
        <v>104</v>
      </c>
      <c r="FG1584">
        <v>104</v>
      </c>
      <c r="FH1584">
        <v>104</v>
      </c>
      <c r="FI1584">
        <v>105</v>
      </c>
      <c r="FJ1584">
        <v>105</v>
      </c>
      <c r="FK1584">
        <v>106</v>
      </c>
      <c r="FL1584">
        <v>106</v>
      </c>
      <c r="FM1584">
        <v>106</v>
      </c>
      <c r="FN1584">
        <v>106</v>
      </c>
      <c r="FO1584">
        <v>106</v>
      </c>
      <c r="FP1584">
        <v>107</v>
      </c>
      <c r="FQ1584">
        <v>107</v>
      </c>
      <c r="FR1584">
        <v>107</v>
      </c>
      <c r="FS1584">
        <v>107</v>
      </c>
      <c r="FT1584">
        <v>108</v>
      </c>
      <c r="FU1584">
        <v>108</v>
      </c>
    </row>
    <row r="1585" spans="2:177" x14ac:dyDescent="0.55000000000000004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  <c r="FC1585">
        <v>2693</v>
      </c>
      <c r="FD1585">
        <v>2703</v>
      </c>
      <c r="FE1585">
        <v>2701</v>
      </c>
      <c r="FF1585">
        <v>2708</v>
      </c>
      <c r="FG1585">
        <v>2710</v>
      </c>
      <c r="FH1585">
        <v>2711</v>
      </c>
      <c r="FI1585">
        <v>2720</v>
      </c>
      <c r="FJ1585">
        <v>2722</v>
      </c>
      <c r="FK1585">
        <v>2728</v>
      </c>
      <c r="FL1585">
        <v>2728</v>
      </c>
      <c r="FM1585">
        <v>2728</v>
      </c>
      <c r="FN1585">
        <v>2728</v>
      </c>
      <c r="FO1585">
        <v>2730</v>
      </c>
      <c r="FP1585">
        <v>2741</v>
      </c>
      <c r="FQ1585">
        <v>2743</v>
      </c>
      <c r="FR1585">
        <v>2744</v>
      </c>
      <c r="FS1585">
        <v>2748</v>
      </c>
      <c r="FT1585">
        <v>2758</v>
      </c>
      <c r="FU1585">
        <v>2759</v>
      </c>
    </row>
    <row r="1586" spans="2:177" x14ac:dyDescent="0.55000000000000004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  <c r="FC1586">
        <v>3</v>
      </c>
      <c r="FD1586">
        <v>3</v>
      </c>
      <c r="FE1586">
        <v>3</v>
      </c>
      <c r="FF1586">
        <v>3</v>
      </c>
      <c r="FG1586">
        <v>3</v>
      </c>
      <c r="FH1586">
        <v>3</v>
      </c>
      <c r="FI1586">
        <v>4</v>
      </c>
      <c r="FJ1586">
        <v>4</v>
      </c>
      <c r="FK1586">
        <v>4</v>
      </c>
      <c r="FL1586">
        <v>4</v>
      </c>
      <c r="FM1586">
        <v>4</v>
      </c>
      <c r="FN1586">
        <v>4</v>
      </c>
      <c r="FO1586">
        <v>4</v>
      </c>
      <c r="FP1586">
        <v>4</v>
      </c>
      <c r="FQ1586">
        <v>4</v>
      </c>
      <c r="FR1586">
        <v>4</v>
      </c>
      <c r="FS1586">
        <v>4</v>
      </c>
      <c r="FT1586">
        <v>4</v>
      </c>
      <c r="FU1586">
        <v>4</v>
      </c>
    </row>
    <row r="1587" spans="2:177" x14ac:dyDescent="0.55000000000000004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  <c r="FF1587">
        <v>0</v>
      </c>
      <c r="FG1587">
        <v>0</v>
      </c>
      <c r="FH1587">
        <v>0</v>
      </c>
      <c r="FI1587">
        <v>0</v>
      </c>
      <c r="FJ1587">
        <v>0</v>
      </c>
      <c r="FK1587">
        <v>0</v>
      </c>
      <c r="FL1587">
        <v>0</v>
      </c>
      <c r="FM1587">
        <v>0</v>
      </c>
      <c r="FN1587">
        <v>0</v>
      </c>
      <c r="FO1587">
        <v>0</v>
      </c>
      <c r="FP1587">
        <v>0</v>
      </c>
      <c r="FQ1587">
        <v>0</v>
      </c>
      <c r="FR1587">
        <v>0</v>
      </c>
      <c r="FS1587">
        <v>0</v>
      </c>
      <c r="FT1587">
        <v>0</v>
      </c>
      <c r="FU1587">
        <v>0</v>
      </c>
    </row>
    <row r="1588" spans="2:177" x14ac:dyDescent="0.55000000000000004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  <c r="FC1588">
        <v>103</v>
      </c>
      <c r="FD1588">
        <v>103</v>
      </c>
      <c r="FE1588">
        <v>103</v>
      </c>
      <c r="FF1588">
        <v>105</v>
      </c>
      <c r="FG1588">
        <v>106</v>
      </c>
      <c r="FH1588">
        <v>107</v>
      </c>
      <c r="FI1588">
        <v>107</v>
      </c>
      <c r="FJ1588">
        <v>107</v>
      </c>
      <c r="FK1588">
        <v>107</v>
      </c>
      <c r="FL1588">
        <v>107</v>
      </c>
      <c r="FM1588">
        <v>107</v>
      </c>
      <c r="FN1588">
        <v>109</v>
      </c>
      <c r="FO1588">
        <v>109</v>
      </c>
      <c r="FP1588">
        <v>109</v>
      </c>
      <c r="FQ1588">
        <v>110</v>
      </c>
      <c r="FR1588">
        <v>111</v>
      </c>
      <c r="FS1588">
        <v>111</v>
      </c>
      <c r="FT1588">
        <v>111</v>
      </c>
      <c r="FU1588">
        <v>111</v>
      </c>
    </row>
    <row r="1589" spans="2:177" x14ac:dyDescent="0.55000000000000004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  <c r="FC1589">
        <v>0</v>
      </c>
      <c r="FD1589">
        <v>0</v>
      </c>
      <c r="FE1589">
        <v>0</v>
      </c>
      <c r="FF1589">
        <v>0</v>
      </c>
      <c r="FG1589">
        <v>0</v>
      </c>
      <c r="FH1589">
        <v>0</v>
      </c>
      <c r="FI1589">
        <v>0</v>
      </c>
      <c r="FJ1589">
        <v>0</v>
      </c>
      <c r="FK1589">
        <v>0</v>
      </c>
      <c r="FL1589">
        <v>0</v>
      </c>
      <c r="FM1589">
        <v>0</v>
      </c>
      <c r="FN1589">
        <v>0</v>
      </c>
      <c r="FO1589">
        <v>0</v>
      </c>
      <c r="FP1589">
        <v>0</v>
      </c>
      <c r="FQ1589">
        <v>0</v>
      </c>
      <c r="FR1589">
        <v>0</v>
      </c>
      <c r="FS1589">
        <v>0</v>
      </c>
      <c r="FT1589">
        <v>0</v>
      </c>
      <c r="FU1589">
        <v>0</v>
      </c>
    </row>
    <row r="1590" spans="2:177" x14ac:dyDescent="0.55000000000000004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  <c r="FF1590">
        <v>0</v>
      </c>
      <c r="FG1590">
        <v>0</v>
      </c>
      <c r="FH1590">
        <v>0</v>
      </c>
      <c r="FI1590">
        <v>0</v>
      </c>
      <c r="FJ1590">
        <v>0</v>
      </c>
      <c r="FK1590">
        <v>0</v>
      </c>
      <c r="FL1590">
        <v>0</v>
      </c>
      <c r="FM1590">
        <v>0</v>
      </c>
      <c r="FN1590">
        <v>0</v>
      </c>
      <c r="FO1590">
        <v>0</v>
      </c>
      <c r="FP1590">
        <v>0</v>
      </c>
      <c r="FQ1590">
        <v>0</v>
      </c>
      <c r="FR1590">
        <v>0</v>
      </c>
      <c r="FS1590">
        <v>0</v>
      </c>
      <c r="FT1590">
        <v>0</v>
      </c>
      <c r="FU1590">
        <v>0</v>
      </c>
    </row>
    <row r="1591" spans="2:177" x14ac:dyDescent="0.55000000000000004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  <c r="FC1591">
        <v>3</v>
      </c>
      <c r="FD1591">
        <v>3</v>
      </c>
      <c r="FE1591">
        <v>3</v>
      </c>
      <c r="FF1591">
        <v>3</v>
      </c>
      <c r="FG1591">
        <v>3</v>
      </c>
      <c r="FH1591">
        <v>3</v>
      </c>
      <c r="FI1591">
        <v>3</v>
      </c>
      <c r="FJ1591">
        <v>3</v>
      </c>
      <c r="FK1591">
        <v>3</v>
      </c>
      <c r="FL1591">
        <v>3</v>
      </c>
      <c r="FM1591">
        <v>3</v>
      </c>
      <c r="FN1591">
        <v>3</v>
      </c>
      <c r="FO1591">
        <v>3</v>
      </c>
      <c r="FP1591">
        <v>3</v>
      </c>
      <c r="FQ1591">
        <v>3</v>
      </c>
      <c r="FR1591">
        <v>3</v>
      </c>
      <c r="FS1591">
        <v>3</v>
      </c>
      <c r="FT1591">
        <v>3</v>
      </c>
      <c r="FU1591">
        <v>3</v>
      </c>
    </row>
    <row r="1592" spans="2:177" x14ac:dyDescent="0.55000000000000004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  <c r="FC1592">
        <v>0</v>
      </c>
      <c r="FD1592">
        <v>0</v>
      </c>
      <c r="FE1592">
        <v>0</v>
      </c>
      <c r="FF1592">
        <v>0</v>
      </c>
      <c r="FG1592">
        <v>0</v>
      </c>
      <c r="FH1592">
        <v>0</v>
      </c>
      <c r="FI1592">
        <v>0</v>
      </c>
      <c r="FJ1592">
        <v>0</v>
      </c>
      <c r="FK1592">
        <v>0</v>
      </c>
      <c r="FL1592">
        <v>0</v>
      </c>
      <c r="FM1592">
        <v>0</v>
      </c>
      <c r="FN1592">
        <v>0</v>
      </c>
      <c r="FO1592">
        <v>0</v>
      </c>
      <c r="FP1592">
        <v>0</v>
      </c>
      <c r="FQ1592">
        <v>0</v>
      </c>
      <c r="FR1592">
        <v>0</v>
      </c>
      <c r="FS1592">
        <v>0</v>
      </c>
      <c r="FT1592">
        <v>0</v>
      </c>
      <c r="FU1592">
        <v>0</v>
      </c>
    </row>
    <row r="1593" spans="2:177" x14ac:dyDescent="0.55000000000000004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  <c r="FC1593">
        <v>2</v>
      </c>
      <c r="FD1593">
        <v>2</v>
      </c>
      <c r="FE1593">
        <v>2</v>
      </c>
      <c r="FF1593">
        <v>2</v>
      </c>
      <c r="FG1593">
        <v>2</v>
      </c>
      <c r="FH1593">
        <v>2</v>
      </c>
      <c r="FI1593">
        <v>2</v>
      </c>
      <c r="FJ1593">
        <v>2</v>
      </c>
      <c r="FK1593">
        <v>2</v>
      </c>
      <c r="FL1593">
        <v>2</v>
      </c>
      <c r="FM1593">
        <v>2</v>
      </c>
      <c r="FN1593">
        <v>2</v>
      </c>
      <c r="FO1593">
        <v>2</v>
      </c>
      <c r="FP1593">
        <v>2</v>
      </c>
      <c r="FQ1593">
        <v>2</v>
      </c>
      <c r="FR1593">
        <v>2</v>
      </c>
      <c r="FS1593">
        <v>2</v>
      </c>
      <c r="FT1593">
        <v>2</v>
      </c>
      <c r="FU1593">
        <v>2</v>
      </c>
    </row>
    <row r="1594" spans="2:177" x14ac:dyDescent="0.55000000000000004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  <c r="FC1594">
        <v>2</v>
      </c>
      <c r="FD1594">
        <v>2</v>
      </c>
      <c r="FE1594">
        <v>2</v>
      </c>
      <c r="FF1594">
        <v>2</v>
      </c>
      <c r="FG1594">
        <v>2</v>
      </c>
      <c r="FH1594">
        <v>2</v>
      </c>
      <c r="FI1594">
        <v>2</v>
      </c>
      <c r="FJ1594">
        <v>2</v>
      </c>
      <c r="FK1594">
        <v>2</v>
      </c>
      <c r="FL1594">
        <v>2</v>
      </c>
      <c r="FM1594">
        <v>2</v>
      </c>
      <c r="FN1594">
        <v>2</v>
      </c>
      <c r="FO1594">
        <v>2</v>
      </c>
      <c r="FP1594">
        <v>2</v>
      </c>
      <c r="FQ1594">
        <v>2</v>
      </c>
      <c r="FR1594">
        <v>2</v>
      </c>
      <c r="FS1594">
        <v>2</v>
      </c>
      <c r="FT1594">
        <v>2</v>
      </c>
      <c r="FU1594">
        <v>2</v>
      </c>
    </row>
    <row r="1595" spans="2:177" x14ac:dyDescent="0.55000000000000004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  <c r="FC1595">
        <v>0</v>
      </c>
      <c r="FD1595">
        <v>0</v>
      </c>
      <c r="FE1595">
        <v>0</v>
      </c>
      <c r="FF1595">
        <v>0</v>
      </c>
      <c r="FG1595">
        <v>0</v>
      </c>
      <c r="FH1595">
        <v>0</v>
      </c>
      <c r="FI1595">
        <v>0</v>
      </c>
      <c r="FJ1595">
        <v>0</v>
      </c>
      <c r="FK1595">
        <v>0</v>
      </c>
      <c r="FL1595">
        <v>0</v>
      </c>
      <c r="FM1595">
        <v>0</v>
      </c>
      <c r="FN1595">
        <v>0</v>
      </c>
      <c r="FO1595">
        <v>0</v>
      </c>
      <c r="FP1595">
        <v>0</v>
      </c>
      <c r="FQ1595">
        <v>0</v>
      </c>
      <c r="FR1595">
        <v>0</v>
      </c>
      <c r="FS1595">
        <v>0</v>
      </c>
      <c r="FT1595">
        <v>0</v>
      </c>
      <c r="FU1595">
        <v>0</v>
      </c>
    </row>
    <row r="1596" spans="2:177" x14ac:dyDescent="0.55000000000000004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  <c r="FC1596">
        <v>1</v>
      </c>
      <c r="FD1596">
        <v>1</v>
      </c>
      <c r="FE1596">
        <v>1</v>
      </c>
      <c r="FF1596">
        <v>1</v>
      </c>
      <c r="FG1596">
        <v>1</v>
      </c>
      <c r="FH1596">
        <v>1</v>
      </c>
      <c r="FI1596">
        <v>1</v>
      </c>
      <c r="FJ1596">
        <v>1</v>
      </c>
      <c r="FK1596">
        <v>1</v>
      </c>
      <c r="FL1596">
        <v>1</v>
      </c>
      <c r="FM1596">
        <v>1</v>
      </c>
      <c r="FN1596">
        <v>1</v>
      </c>
      <c r="FO1596">
        <v>1</v>
      </c>
      <c r="FP1596">
        <v>1</v>
      </c>
      <c r="FQ1596">
        <v>1</v>
      </c>
      <c r="FR1596">
        <v>1</v>
      </c>
      <c r="FS1596">
        <v>1</v>
      </c>
      <c r="FT1596">
        <v>1</v>
      </c>
      <c r="FU1596">
        <v>2</v>
      </c>
    </row>
    <row r="1597" spans="2:177" x14ac:dyDescent="0.55000000000000004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  <c r="FC1597">
        <v>2</v>
      </c>
      <c r="FD1597">
        <v>2</v>
      </c>
      <c r="FE1597">
        <v>2</v>
      </c>
      <c r="FF1597">
        <v>2</v>
      </c>
      <c r="FG1597">
        <v>2</v>
      </c>
      <c r="FH1597">
        <v>2</v>
      </c>
      <c r="FI1597">
        <v>2</v>
      </c>
      <c r="FJ1597">
        <v>2</v>
      </c>
      <c r="FK1597">
        <v>2</v>
      </c>
      <c r="FL1597">
        <v>2</v>
      </c>
      <c r="FM1597">
        <v>2</v>
      </c>
      <c r="FN1597">
        <v>2</v>
      </c>
      <c r="FO1597">
        <v>2</v>
      </c>
      <c r="FP1597">
        <v>2</v>
      </c>
      <c r="FQ1597">
        <v>2</v>
      </c>
      <c r="FR1597">
        <v>2</v>
      </c>
      <c r="FS1597">
        <v>2</v>
      </c>
      <c r="FT1597">
        <v>2</v>
      </c>
      <c r="FU1597">
        <v>2</v>
      </c>
    </row>
    <row r="1598" spans="2:177" x14ac:dyDescent="0.55000000000000004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  <c r="FC1598">
        <v>1</v>
      </c>
      <c r="FD1598">
        <v>1</v>
      </c>
      <c r="FE1598">
        <v>1</v>
      </c>
      <c r="FF1598">
        <v>1</v>
      </c>
      <c r="FG1598">
        <v>1</v>
      </c>
      <c r="FH1598">
        <v>1</v>
      </c>
      <c r="FI1598">
        <v>1</v>
      </c>
      <c r="FJ1598">
        <v>1</v>
      </c>
      <c r="FK1598">
        <v>1</v>
      </c>
      <c r="FL1598">
        <v>1</v>
      </c>
      <c r="FM1598">
        <v>1</v>
      </c>
      <c r="FN1598">
        <v>1</v>
      </c>
      <c r="FO1598">
        <v>1</v>
      </c>
      <c r="FP1598">
        <v>1</v>
      </c>
      <c r="FQ1598">
        <v>1</v>
      </c>
      <c r="FR1598">
        <v>1</v>
      </c>
      <c r="FS1598">
        <v>1</v>
      </c>
      <c r="FT1598">
        <v>1</v>
      </c>
      <c r="FU1598">
        <v>1</v>
      </c>
    </row>
    <row r="1599" spans="2:177" x14ac:dyDescent="0.55000000000000004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  <c r="FC1599">
        <v>1</v>
      </c>
      <c r="FD1599">
        <v>1</v>
      </c>
      <c r="FE1599">
        <v>1</v>
      </c>
      <c r="FF1599">
        <v>1</v>
      </c>
      <c r="FG1599">
        <v>1</v>
      </c>
      <c r="FH1599">
        <v>1</v>
      </c>
      <c r="FI1599">
        <v>1</v>
      </c>
      <c r="FJ1599">
        <v>1</v>
      </c>
      <c r="FK1599">
        <v>1</v>
      </c>
      <c r="FL1599">
        <v>1</v>
      </c>
      <c r="FM1599">
        <v>1</v>
      </c>
      <c r="FN1599">
        <v>1</v>
      </c>
      <c r="FO1599">
        <v>1</v>
      </c>
      <c r="FP1599">
        <v>1</v>
      </c>
      <c r="FQ1599">
        <v>1</v>
      </c>
      <c r="FR1599">
        <v>1</v>
      </c>
      <c r="FS1599">
        <v>1</v>
      </c>
      <c r="FT1599">
        <v>1</v>
      </c>
      <c r="FU1599">
        <v>1</v>
      </c>
    </row>
    <row r="1600" spans="2:177" x14ac:dyDescent="0.55000000000000004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  <c r="FC1600">
        <v>37</v>
      </c>
      <c r="FD1600">
        <v>37</v>
      </c>
      <c r="FE1600">
        <v>37</v>
      </c>
      <c r="FF1600">
        <v>37</v>
      </c>
      <c r="FG1600">
        <v>37</v>
      </c>
      <c r="FH1600">
        <v>37</v>
      </c>
      <c r="FI1600">
        <v>37</v>
      </c>
      <c r="FJ1600">
        <v>37</v>
      </c>
      <c r="FK1600">
        <v>37</v>
      </c>
      <c r="FL1600">
        <v>38</v>
      </c>
      <c r="FM1600">
        <v>38</v>
      </c>
      <c r="FN1600">
        <v>38</v>
      </c>
      <c r="FO1600">
        <v>38</v>
      </c>
      <c r="FP1600">
        <v>38</v>
      </c>
      <c r="FQ1600">
        <v>38</v>
      </c>
      <c r="FR1600">
        <v>38</v>
      </c>
      <c r="FS1600">
        <v>38</v>
      </c>
      <c r="FT1600">
        <v>38</v>
      </c>
      <c r="FU1600">
        <v>38</v>
      </c>
    </row>
    <row r="1601" spans="2:177" x14ac:dyDescent="0.55000000000000004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  <c r="FC1601">
        <v>0</v>
      </c>
      <c r="FD1601">
        <v>0</v>
      </c>
      <c r="FE1601">
        <v>0</v>
      </c>
      <c r="FF1601">
        <v>0</v>
      </c>
      <c r="FG1601">
        <v>0</v>
      </c>
      <c r="FH1601">
        <v>0</v>
      </c>
      <c r="FI1601">
        <v>0</v>
      </c>
      <c r="FJ1601">
        <v>0</v>
      </c>
      <c r="FK1601">
        <v>0</v>
      </c>
      <c r="FL1601">
        <v>0</v>
      </c>
      <c r="FM1601">
        <v>0</v>
      </c>
      <c r="FN1601">
        <v>0</v>
      </c>
      <c r="FO1601">
        <v>0</v>
      </c>
      <c r="FP1601">
        <v>0</v>
      </c>
      <c r="FQ1601">
        <v>0</v>
      </c>
      <c r="FR1601">
        <v>0</v>
      </c>
      <c r="FS1601">
        <v>0</v>
      </c>
      <c r="FT1601">
        <v>0</v>
      </c>
      <c r="FU1601">
        <v>0</v>
      </c>
    </row>
    <row r="1602" spans="2:177" x14ac:dyDescent="0.55000000000000004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  <c r="FC1602">
        <v>0</v>
      </c>
      <c r="FD1602">
        <v>0</v>
      </c>
      <c r="FE1602">
        <v>0</v>
      </c>
      <c r="FF1602">
        <v>0</v>
      </c>
      <c r="FG1602">
        <v>0</v>
      </c>
      <c r="FH1602">
        <v>0</v>
      </c>
      <c r="FI1602">
        <v>0</v>
      </c>
      <c r="FJ1602">
        <v>0</v>
      </c>
      <c r="FK1602">
        <v>0</v>
      </c>
      <c r="FL1602">
        <v>0</v>
      </c>
      <c r="FM1602">
        <v>0</v>
      </c>
      <c r="FN1602">
        <v>0</v>
      </c>
      <c r="FO1602">
        <v>0</v>
      </c>
      <c r="FP1602">
        <v>0</v>
      </c>
      <c r="FQ1602">
        <v>0</v>
      </c>
      <c r="FR1602">
        <v>0</v>
      </c>
      <c r="FS1602">
        <v>0</v>
      </c>
      <c r="FT1602">
        <v>0</v>
      </c>
      <c r="FU1602">
        <v>0</v>
      </c>
    </row>
    <row r="1603" spans="2:177" x14ac:dyDescent="0.55000000000000004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  <c r="FC1603">
        <v>0</v>
      </c>
      <c r="FD1603">
        <v>0</v>
      </c>
      <c r="FE1603">
        <v>0</v>
      </c>
      <c r="FF1603">
        <v>0</v>
      </c>
      <c r="FG1603">
        <v>0</v>
      </c>
      <c r="FH1603">
        <v>0</v>
      </c>
      <c r="FI1603">
        <v>0</v>
      </c>
      <c r="FJ1603">
        <v>0</v>
      </c>
      <c r="FK1603">
        <v>0</v>
      </c>
      <c r="FL1603">
        <v>0</v>
      </c>
      <c r="FM1603">
        <v>0</v>
      </c>
      <c r="FN1603">
        <v>0</v>
      </c>
      <c r="FO1603">
        <v>0</v>
      </c>
      <c r="FP1603">
        <v>0</v>
      </c>
      <c r="FQ1603">
        <v>0</v>
      </c>
      <c r="FR1603">
        <v>0</v>
      </c>
      <c r="FS1603">
        <v>0</v>
      </c>
      <c r="FT1603">
        <v>0</v>
      </c>
      <c r="FU1603">
        <v>0</v>
      </c>
    </row>
    <row r="1604" spans="2:177" x14ac:dyDescent="0.55000000000000004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  <c r="FC1604">
        <v>11</v>
      </c>
      <c r="FD1604">
        <v>11</v>
      </c>
      <c r="FE1604">
        <v>11</v>
      </c>
      <c r="FF1604">
        <v>11</v>
      </c>
      <c r="FG1604">
        <v>12</v>
      </c>
      <c r="FH1604">
        <v>12</v>
      </c>
      <c r="FI1604">
        <v>12</v>
      </c>
      <c r="FJ1604">
        <v>12</v>
      </c>
      <c r="FK1604">
        <v>12</v>
      </c>
      <c r="FL1604">
        <v>12</v>
      </c>
      <c r="FM1604">
        <v>12</v>
      </c>
      <c r="FN1604">
        <v>12</v>
      </c>
      <c r="FO1604">
        <v>12</v>
      </c>
      <c r="FP1604">
        <v>12</v>
      </c>
      <c r="FQ1604">
        <v>12</v>
      </c>
      <c r="FR1604">
        <v>12</v>
      </c>
      <c r="FS1604">
        <v>12</v>
      </c>
      <c r="FT1604">
        <v>12</v>
      </c>
      <c r="FU1604">
        <v>12</v>
      </c>
    </row>
    <row r="1605" spans="2:177" x14ac:dyDescent="0.55000000000000004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  <c r="FC1605">
        <v>84</v>
      </c>
      <c r="FD1605">
        <v>85</v>
      </c>
      <c r="FE1605">
        <v>86</v>
      </c>
      <c r="FF1605">
        <v>86</v>
      </c>
      <c r="FG1605">
        <v>87</v>
      </c>
      <c r="FH1605">
        <v>87</v>
      </c>
      <c r="FI1605">
        <v>87</v>
      </c>
      <c r="FJ1605">
        <v>89</v>
      </c>
      <c r="FK1605">
        <v>90</v>
      </c>
      <c r="FL1605">
        <v>90</v>
      </c>
      <c r="FM1605">
        <v>90</v>
      </c>
      <c r="FN1605">
        <v>90</v>
      </c>
      <c r="FO1605">
        <v>91</v>
      </c>
      <c r="FP1605">
        <v>92</v>
      </c>
      <c r="FQ1605">
        <v>93</v>
      </c>
      <c r="FR1605">
        <v>94</v>
      </c>
      <c r="FS1605">
        <v>94</v>
      </c>
      <c r="FT1605">
        <v>96</v>
      </c>
      <c r="FU1605">
        <v>96</v>
      </c>
    </row>
    <row r="1606" spans="2:177" x14ac:dyDescent="0.55000000000000004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  <c r="FC1606">
        <v>0</v>
      </c>
      <c r="FD1606">
        <v>0</v>
      </c>
      <c r="FE1606">
        <v>0</v>
      </c>
      <c r="FF1606">
        <v>0</v>
      </c>
      <c r="FG1606">
        <v>0</v>
      </c>
      <c r="FH1606">
        <v>0</v>
      </c>
      <c r="FI1606">
        <v>0</v>
      </c>
      <c r="FJ1606">
        <v>0</v>
      </c>
      <c r="FK1606">
        <v>0</v>
      </c>
      <c r="FL1606">
        <v>0</v>
      </c>
      <c r="FM1606">
        <v>0</v>
      </c>
      <c r="FN1606">
        <v>0</v>
      </c>
      <c r="FO1606">
        <v>0</v>
      </c>
      <c r="FP1606">
        <v>0</v>
      </c>
      <c r="FQ1606">
        <v>0</v>
      </c>
      <c r="FR1606">
        <v>0</v>
      </c>
      <c r="FS1606">
        <v>0</v>
      </c>
      <c r="FT1606">
        <v>0</v>
      </c>
      <c r="FU1606">
        <v>0</v>
      </c>
    </row>
    <row r="1607" spans="2:177" x14ac:dyDescent="0.55000000000000004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  <c r="FC1607">
        <v>0</v>
      </c>
      <c r="FD1607">
        <v>0</v>
      </c>
      <c r="FE1607">
        <v>0</v>
      </c>
      <c r="FF1607">
        <v>0</v>
      </c>
      <c r="FG1607">
        <v>0</v>
      </c>
      <c r="FH1607">
        <v>0</v>
      </c>
      <c r="FI1607">
        <v>0</v>
      </c>
      <c r="FJ1607">
        <v>0</v>
      </c>
      <c r="FK1607">
        <v>0</v>
      </c>
      <c r="FL1607">
        <v>0</v>
      </c>
      <c r="FM1607">
        <v>0</v>
      </c>
      <c r="FN1607">
        <v>0</v>
      </c>
      <c r="FO1607">
        <v>0</v>
      </c>
      <c r="FP1607">
        <v>0</v>
      </c>
      <c r="FQ1607">
        <v>0</v>
      </c>
      <c r="FR1607">
        <v>0</v>
      </c>
      <c r="FS1607">
        <v>0</v>
      </c>
      <c r="FT1607">
        <v>0</v>
      </c>
      <c r="FU1607">
        <v>0</v>
      </c>
    </row>
    <row r="1608" spans="2:177" x14ac:dyDescent="0.55000000000000004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  <c r="FC1608">
        <v>0</v>
      </c>
      <c r="FD1608">
        <v>0</v>
      </c>
      <c r="FE1608">
        <v>0</v>
      </c>
      <c r="FF1608">
        <v>0</v>
      </c>
      <c r="FG1608">
        <v>0</v>
      </c>
      <c r="FH1608">
        <v>0</v>
      </c>
      <c r="FI1608">
        <v>0</v>
      </c>
      <c r="FJ1608">
        <v>0</v>
      </c>
      <c r="FK1608">
        <v>0</v>
      </c>
      <c r="FL1608">
        <v>0</v>
      </c>
      <c r="FM1608">
        <v>0</v>
      </c>
      <c r="FN1608">
        <v>0</v>
      </c>
      <c r="FO1608">
        <v>0</v>
      </c>
      <c r="FP1608">
        <v>0</v>
      </c>
      <c r="FQ1608">
        <v>0</v>
      </c>
      <c r="FR1608">
        <v>0</v>
      </c>
      <c r="FS1608">
        <v>0</v>
      </c>
      <c r="FT1608">
        <v>0</v>
      </c>
      <c r="FU1608">
        <v>0</v>
      </c>
    </row>
    <row r="1609" spans="2:177" x14ac:dyDescent="0.55000000000000004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  <c r="FC1609">
        <v>0</v>
      </c>
      <c r="FD1609">
        <v>0</v>
      </c>
      <c r="FE1609">
        <v>0</v>
      </c>
      <c r="FF1609">
        <v>0</v>
      </c>
      <c r="FG1609">
        <v>0</v>
      </c>
      <c r="FH1609">
        <v>0</v>
      </c>
      <c r="FI1609">
        <v>0</v>
      </c>
      <c r="FJ1609">
        <v>0</v>
      </c>
      <c r="FK1609">
        <v>0</v>
      </c>
      <c r="FL1609">
        <v>0</v>
      </c>
      <c r="FM1609">
        <v>0</v>
      </c>
      <c r="FN1609">
        <v>0</v>
      </c>
      <c r="FO1609">
        <v>0</v>
      </c>
      <c r="FP1609">
        <v>0</v>
      </c>
      <c r="FQ1609">
        <v>0</v>
      </c>
      <c r="FR1609">
        <v>0</v>
      </c>
      <c r="FS1609">
        <v>0</v>
      </c>
      <c r="FT1609">
        <v>0</v>
      </c>
      <c r="FU1609">
        <v>0</v>
      </c>
    </row>
    <row r="1610" spans="2:177" x14ac:dyDescent="0.55000000000000004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  <c r="FC1610">
        <v>0</v>
      </c>
      <c r="FD1610">
        <v>0</v>
      </c>
      <c r="FE1610">
        <v>0</v>
      </c>
      <c r="FF1610">
        <v>0</v>
      </c>
      <c r="FG1610">
        <v>0</v>
      </c>
      <c r="FH1610">
        <v>0</v>
      </c>
      <c r="FI1610">
        <v>0</v>
      </c>
      <c r="FJ1610">
        <v>0</v>
      </c>
      <c r="FK1610">
        <v>0</v>
      </c>
      <c r="FL1610">
        <v>0</v>
      </c>
      <c r="FM1610">
        <v>0</v>
      </c>
      <c r="FN1610">
        <v>0</v>
      </c>
      <c r="FO1610">
        <v>0</v>
      </c>
      <c r="FP1610">
        <v>0</v>
      </c>
      <c r="FQ1610">
        <v>0</v>
      </c>
      <c r="FR1610">
        <v>0</v>
      </c>
      <c r="FS1610">
        <v>0</v>
      </c>
      <c r="FT1610">
        <v>0</v>
      </c>
      <c r="FU1610">
        <v>0</v>
      </c>
    </row>
    <row r="1611" spans="2:177" x14ac:dyDescent="0.55000000000000004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  <c r="FC1611">
        <v>8</v>
      </c>
      <c r="FD1611">
        <v>8</v>
      </c>
      <c r="FE1611">
        <v>8</v>
      </c>
      <c r="FF1611">
        <v>8</v>
      </c>
      <c r="FG1611">
        <v>8</v>
      </c>
      <c r="FH1611">
        <v>8</v>
      </c>
      <c r="FI1611">
        <v>8</v>
      </c>
      <c r="FJ1611">
        <v>8</v>
      </c>
      <c r="FK1611">
        <v>8</v>
      </c>
      <c r="FL1611">
        <v>8</v>
      </c>
      <c r="FM1611">
        <v>8</v>
      </c>
      <c r="FN1611">
        <v>8</v>
      </c>
      <c r="FO1611">
        <v>8</v>
      </c>
      <c r="FP1611">
        <v>8</v>
      </c>
      <c r="FQ1611">
        <v>8</v>
      </c>
      <c r="FR1611">
        <v>8</v>
      </c>
      <c r="FS1611">
        <v>8</v>
      </c>
      <c r="FT1611">
        <v>8</v>
      </c>
      <c r="FU1611">
        <v>8</v>
      </c>
    </row>
    <row r="1612" spans="2:177" x14ac:dyDescent="0.55000000000000004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  <c r="FC1612">
        <v>0</v>
      </c>
      <c r="FD1612">
        <v>0</v>
      </c>
      <c r="FE1612">
        <v>0</v>
      </c>
      <c r="FF1612">
        <v>0</v>
      </c>
      <c r="FG1612">
        <v>0</v>
      </c>
      <c r="FH1612">
        <v>0</v>
      </c>
      <c r="FI1612">
        <v>0</v>
      </c>
      <c r="FJ1612">
        <v>0</v>
      </c>
      <c r="FK1612">
        <v>0</v>
      </c>
      <c r="FL1612">
        <v>0</v>
      </c>
      <c r="FM1612">
        <v>0</v>
      </c>
      <c r="FN1612">
        <v>0</v>
      </c>
      <c r="FO1612">
        <v>0</v>
      </c>
      <c r="FP1612">
        <v>0</v>
      </c>
      <c r="FQ1612">
        <v>0</v>
      </c>
      <c r="FR1612">
        <v>0</v>
      </c>
      <c r="FS1612">
        <v>0</v>
      </c>
      <c r="FT1612">
        <v>0</v>
      </c>
      <c r="FU1612">
        <v>0</v>
      </c>
    </row>
    <row r="1613" spans="2:177" x14ac:dyDescent="0.55000000000000004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  <c r="FC1613">
        <v>752</v>
      </c>
      <c r="FD1613">
        <v>758</v>
      </c>
      <c r="FE1613">
        <v>761</v>
      </c>
      <c r="FF1613">
        <v>764</v>
      </c>
      <c r="FG1613">
        <v>767</v>
      </c>
      <c r="FH1613">
        <v>773</v>
      </c>
      <c r="FI1613">
        <v>776</v>
      </c>
      <c r="FJ1613">
        <v>776</v>
      </c>
      <c r="FK1613">
        <v>782</v>
      </c>
      <c r="FL1613">
        <v>785</v>
      </c>
      <c r="FM1613">
        <v>785</v>
      </c>
      <c r="FN1613">
        <v>786</v>
      </c>
      <c r="FO1613">
        <v>787</v>
      </c>
      <c r="FP1613">
        <v>787</v>
      </c>
      <c r="FQ1613">
        <v>789</v>
      </c>
      <c r="FR1613">
        <v>789</v>
      </c>
      <c r="FS1613">
        <v>790</v>
      </c>
      <c r="FT1613">
        <v>790</v>
      </c>
      <c r="FU1613">
        <v>791</v>
      </c>
    </row>
    <row r="1614" spans="2:177" x14ac:dyDescent="0.55000000000000004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  <c r="FC1614">
        <v>0</v>
      </c>
      <c r="FD1614">
        <v>0</v>
      </c>
      <c r="FE1614">
        <v>0</v>
      </c>
      <c r="FF1614">
        <v>0</v>
      </c>
      <c r="FG1614">
        <v>0</v>
      </c>
      <c r="FH1614">
        <v>0</v>
      </c>
      <c r="FI1614">
        <v>0</v>
      </c>
      <c r="FJ1614">
        <v>0</v>
      </c>
      <c r="FK1614">
        <v>0</v>
      </c>
      <c r="FL1614">
        <v>0</v>
      </c>
      <c r="FM1614">
        <v>0</v>
      </c>
      <c r="FN1614">
        <v>0</v>
      </c>
      <c r="FO1614">
        <v>0</v>
      </c>
      <c r="FP1614">
        <v>0</v>
      </c>
      <c r="FQ1614">
        <v>0</v>
      </c>
      <c r="FR1614">
        <v>0</v>
      </c>
      <c r="FS1614">
        <v>0</v>
      </c>
      <c r="FT1614">
        <v>0</v>
      </c>
      <c r="FU1614">
        <v>0</v>
      </c>
    </row>
    <row r="1615" spans="2:177" x14ac:dyDescent="0.55000000000000004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  <c r="FC1615">
        <v>0</v>
      </c>
      <c r="FD1615">
        <v>0</v>
      </c>
      <c r="FE1615">
        <v>0</v>
      </c>
      <c r="FF1615">
        <v>0</v>
      </c>
      <c r="FG1615">
        <v>0</v>
      </c>
      <c r="FH1615">
        <v>0</v>
      </c>
      <c r="FI1615">
        <v>0</v>
      </c>
      <c r="FJ1615">
        <v>0</v>
      </c>
      <c r="FK1615">
        <v>0</v>
      </c>
      <c r="FL1615">
        <v>0</v>
      </c>
      <c r="FM1615">
        <v>0</v>
      </c>
      <c r="FN1615">
        <v>0</v>
      </c>
      <c r="FO1615">
        <v>0</v>
      </c>
      <c r="FP1615">
        <v>0</v>
      </c>
      <c r="FQ1615">
        <v>0</v>
      </c>
      <c r="FR1615">
        <v>0</v>
      </c>
      <c r="FS1615">
        <v>0</v>
      </c>
      <c r="FT1615">
        <v>0</v>
      </c>
      <c r="FU1615">
        <v>0</v>
      </c>
    </row>
    <row r="1616" spans="2:177" x14ac:dyDescent="0.55000000000000004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  <c r="FF1616">
        <v>0</v>
      </c>
      <c r="FG1616">
        <v>0</v>
      </c>
      <c r="FH1616">
        <v>0</v>
      </c>
      <c r="FI1616">
        <v>0</v>
      </c>
      <c r="FJ1616">
        <v>0</v>
      </c>
      <c r="FK1616">
        <v>0</v>
      </c>
      <c r="FL1616">
        <v>0</v>
      </c>
      <c r="FM1616">
        <v>0</v>
      </c>
      <c r="FN1616">
        <v>0</v>
      </c>
      <c r="FO1616">
        <v>0</v>
      </c>
      <c r="FP1616">
        <v>0</v>
      </c>
      <c r="FQ1616">
        <v>0</v>
      </c>
      <c r="FR1616">
        <v>0</v>
      </c>
      <c r="FS1616">
        <v>0</v>
      </c>
      <c r="FT1616">
        <v>0</v>
      </c>
      <c r="FU1616">
        <v>0</v>
      </c>
    </row>
    <row r="1617" spans="2:177" x14ac:dyDescent="0.55000000000000004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  <c r="FC1617">
        <v>12</v>
      </c>
      <c r="FD1617">
        <v>12</v>
      </c>
      <c r="FE1617">
        <v>12</v>
      </c>
      <c r="FF1617">
        <v>12</v>
      </c>
      <c r="FG1617">
        <v>12</v>
      </c>
      <c r="FH1617">
        <v>12</v>
      </c>
      <c r="FI1617">
        <v>12</v>
      </c>
      <c r="FJ1617">
        <v>12</v>
      </c>
      <c r="FK1617">
        <v>12</v>
      </c>
      <c r="FL1617">
        <v>12</v>
      </c>
      <c r="FM1617">
        <v>12</v>
      </c>
      <c r="FN1617">
        <v>12</v>
      </c>
      <c r="FO1617">
        <v>12</v>
      </c>
      <c r="FP1617">
        <v>12</v>
      </c>
      <c r="FQ1617">
        <v>12</v>
      </c>
      <c r="FR1617">
        <v>12</v>
      </c>
      <c r="FS1617">
        <v>12</v>
      </c>
      <c r="FT1617">
        <v>12</v>
      </c>
      <c r="FU1617">
        <v>12</v>
      </c>
    </row>
    <row r="1618" spans="2:177" x14ac:dyDescent="0.55000000000000004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  <c r="FC1618">
        <v>0</v>
      </c>
      <c r="FD1618">
        <v>0</v>
      </c>
      <c r="FE1618">
        <v>0</v>
      </c>
      <c r="FF1618">
        <v>0</v>
      </c>
      <c r="FG1618">
        <v>0</v>
      </c>
      <c r="FH1618">
        <v>0</v>
      </c>
      <c r="FI1618">
        <v>0</v>
      </c>
      <c r="FJ1618">
        <v>0</v>
      </c>
      <c r="FK1618">
        <v>0</v>
      </c>
      <c r="FL1618">
        <v>0</v>
      </c>
      <c r="FM1618">
        <v>0</v>
      </c>
      <c r="FN1618">
        <v>0</v>
      </c>
      <c r="FO1618">
        <v>0</v>
      </c>
      <c r="FP1618">
        <v>0</v>
      </c>
      <c r="FQ1618">
        <v>0</v>
      </c>
      <c r="FR1618">
        <v>0</v>
      </c>
      <c r="FS1618">
        <v>0</v>
      </c>
      <c r="FT1618">
        <v>0</v>
      </c>
      <c r="FU1618">
        <v>0</v>
      </c>
    </row>
    <row r="1619" spans="2:177" x14ac:dyDescent="0.55000000000000004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  <c r="FC1619">
        <v>1</v>
      </c>
      <c r="FD1619">
        <v>1</v>
      </c>
      <c r="FE1619">
        <v>1</v>
      </c>
      <c r="FF1619">
        <v>1</v>
      </c>
      <c r="FG1619">
        <v>1</v>
      </c>
      <c r="FH1619">
        <v>1</v>
      </c>
      <c r="FI1619">
        <v>1</v>
      </c>
      <c r="FJ1619">
        <v>1</v>
      </c>
      <c r="FK1619">
        <v>1</v>
      </c>
      <c r="FL1619">
        <v>1</v>
      </c>
      <c r="FM1619">
        <v>1</v>
      </c>
      <c r="FN1619">
        <v>1</v>
      </c>
      <c r="FO1619">
        <v>1</v>
      </c>
      <c r="FP1619">
        <v>1</v>
      </c>
      <c r="FQ1619">
        <v>1</v>
      </c>
      <c r="FR1619">
        <v>1</v>
      </c>
      <c r="FS1619">
        <v>1</v>
      </c>
      <c r="FT1619">
        <v>1</v>
      </c>
      <c r="FU1619">
        <v>1</v>
      </c>
    </row>
    <row r="1620" spans="2:177" x14ac:dyDescent="0.55000000000000004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  <c r="FC1620">
        <v>1</v>
      </c>
      <c r="FD1620">
        <v>1</v>
      </c>
      <c r="FE1620">
        <v>1</v>
      </c>
      <c r="FF1620">
        <v>1</v>
      </c>
      <c r="FG1620">
        <v>1</v>
      </c>
      <c r="FH1620">
        <v>1</v>
      </c>
      <c r="FI1620">
        <v>1</v>
      </c>
      <c r="FJ1620">
        <v>1</v>
      </c>
      <c r="FK1620">
        <v>1</v>
      </c>
      <c r="FL1620">
        <v>1</v>
      </c>
      <c r="FM1620">
        <v>1</v>
      </c>
      <c r="FN1620">
        <v>1</v>
      </c>
      <c r="FO1620">
        <v>1</v>
      </c>
      <c r="FP1620">
        <v>1</v>
      </c>
      <c r="FQ1620">
        <v>1</v>
      </c>
      <c r="FR1620">
        <v>1</v>
      </c>
      <c r="FS1620">
        <v>1</v>
      </c>
      <c r="FT1620">
        <v>1</v>
      </c>
      <c r="FU1620">
        <v>1</v>
      </c>
    </row>
    <row r="1621" spans="2:177" x14ac:dyDescent="0.55000000000000004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  <c r="FC1621">
        <v>0</v>
      </c>
      <c r="FD1621">
        <v>0</v>
      </c>
      <c r="FE1621">
        <v>0</v>
      </c>
      <c r="FF1621">
        <v>0</v>
      </c>
      <c r="FG1621">
        <v>0</v>
      </c>
      <c r="FH1621">
        <v>0</v>
      </c>
      <c r="FI1621">
        <v>0</v>
      </c>
      <c r="FJ1621">
        <v>0</v>
      </c>
      <c r="FK1621">
        <v>0</v>
      </c>
      <c r="FL1621">
        <v>0</v>
      </c>
      <c r="FM1621">
        <v>0</v>
      </c>
      <c r="FN1621">
        <v>0</v>
      </c>
      <c r="FO1621">
        <v>0</v>
      </c>
      <c r="FP1621">
        <v>0</v>
      </c>
      <c r="FQ1621">
        <v>0</v>
      </c>
      <c r="FR1621">
        <v>0</v>
      </c>
      <c r="FS1621">
        <v>0</v>
      </c>
      <c r="FT1621">
        <v>0</v>
      </c>
      <c r="FU1621">
        <v>0</v>
      </c>
    </row>
    <row r="1622" spans="2:177" x14ac:dyDescent="0.55000000000000004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  <c r="FF1622">
        <v>0</v>
      </c>
      <c r="FG1622">
        <v>1</v>
      </c>
      <c r="FH1622">
        <v>1</v>
      </c>
      <c r="FI1622">
        <v>1</v>
      </c>
      <c r="FJ1622">
        <v>1</v>
      </c>
      <c r="FK1622">
        <v>1</v>
      </c>
      <c r="FL1622">
        <v>1</v>
      </c>
      <c r="FM1622">
        <v>1</v>
      </c>
      <c r="FN1622">
        <v>1</v>
      </c>
      <c r="FO1622">
        <v>1</v>
      </c>
      <c r="FP1622">
        <v>1</v>
      </c>
      <c r="FQ1622">
        <v>1</v>
      </c>
      <c r="FR1622">
        <v>1</v>
      </c>
      <c r="FS1622">
        <v>1</v>
      </c>
      <c r="FT1622">
        <v>1</v>
      </c>
      <c r="FU1622">
        <v>1</v>
      </c>
    </row>
    <row r="1623" spans="2:177" x14ac:dyDescent="0.55000000000000004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  <c r="FF1623">
        <v>0</v>
      </c>
      <c r="FG1623">
        <v>0</v>
      </c>
      <c r="FH1623">
        <v>0</v>
      </c>
      <c r="FI1623">
        <v>0</v>
      </c>
      <c r="FJ1623">
        <v>0</v>
      </c>
      <c r="FK1623">
        <v>0</v>
      </c>
      <c r="FL1623">
        <v>0</v>
      </c>
      <c r="FM1623">
        <v>0</v>
      </c>
      <c r="FN1623">
        <v>0</v>
      </c>
      <c r="FO1623">
        <v>0</v>
      </c>
      <c r="FP1623">
        <v>0</v>
      </c>
      <c r="FQ1623">
        <v>0</v>
      </c>
      <c r="FR1623">
        <v>0</v>
      </c>
      <c r="FS1623">
        <v>0</v>
      </c>
      <c r="FT1623">
        <v>0</v>
      </c>
      <c r="FU1623">
        <v>0</v>
      </c>
    </row>
    <row r="1624" spans="2:177" x14ac:dyDescent="0.55000000000000004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  <c r="FC1624">
        <v>0</v>
      </c>
      <c r="FD1624">
        <v>0</v>
      </c>
      <c r="FE1624">
        <v>0</v>
      </c>
      <c r="FF1624">
        <v>0</v>
      </c>
      <c r="FG1624">
        <v>0</v>
      </c>
      <c r="FH1624">
        <v>0</v>
      </c>
      <c r="FI1624">
        <v>0</v>
      </c>
      <c r="FJ1624">
        <v>0</v>
      </c>
      <c r="FK1624">
        <v>0</v>
      </c>
      <c r="FL1624">
        <v>0</v>
      </c>
      <c r="FM1624">
        <v>0</v>
      </c>
      <c r="FN1624">
        <v>0</v>
      </c>
      <c r="FO1624">
        <v>0</v>
      </c>
      <c r="FP1624">
        <v>0</v>
      </c>
      <c r="FQ1624">
        <v>0</v>
      </c>
      <c r="FR1624">
        <v>0</v>
      </c>
      <c r="FS1624">
        <v>0</v>
      </c>
      <c r="FT1624">
        <v>0</v>
      </c>
      <c r="FU1624">
        <v>0</v>
      </c>
    </row>
    <row r="1625" spans="2:177" x14ac:dyDescent="0.55000000000000004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  <c r="FM1625">
        <v>0</v>
      </c>
      <c r="FN1625">
        <v>0</v>
      </c>
      <c r="FO1625">
        <v>0</v>
      </c>
      <c r="FP1625">
        <v>0</v>
      </c>
      <c r="FQ1625">
        <v>0</v>
      </c>
      <c r="FR1625">
        <v>0</v>
      </c>
      <c r="FS1625">
        <v>0</v>
      </c>
      <c r="FT1625">
        <v>0</v>
      </c>
      <c r="FU1625">
        <v>0</v>
      </c>
    </row>
    <row r="1626" spans="2:177" x14ac:dyDescent="0.55000000000000004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  <c r="FC1626">
        <v>1</v>
      </c>
      <c r="FD1626">
        <v>1</v>
      </c>
      <c r="FE1626">
        <v>1</v>
      </c>
      <c r="FF1626">
        <v>1</v>
      </c>
      <c r="FG1626">
        <v>1</v>
      </c>
      <c r="FH1626">
        <v>1</v>
      </c>
      <c r="FI1626">
        <v>1</v>
      </c>
      <c r="FJ1626">
        <v>1</v>
      </c>
      <c r="FK1626">
        <v>1</v>
      </c>
      <c r="FL1626">
        <v>1</v>
      </c>
      <c r="FM1626">
        <v>1</v>
      </c>
      <c r="FN1626">
        <v>1</v>
      </c>
      <c r="FO1626">
        <v>1</v>
      </c>
      <c r="FP1626">
        <v>1</v>
      </c>
      <c r="FQ1626">
        <v>1</v>
      </c>
      <c r="FR1626">
        <v>1</v>
      </c>
      <c r="FS1626">
        <v>1</v>
      </c>
      <c r="FT1626">
        <v>1</v>
      </c>
      <c r="FU1626">
        <v>1</v>
      </c>
    </row>
    <row r="1627" spans="2:177" x14ac:dyDescent="0.55000000000000004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  <c r="FC1627">
        <v>0</v>
      </c>
      <c r="FD1627">
        <v>0</v>
      </c>
      <c r="FE1627">
        <v>0</v>
      </c>
      <c r="FF1627">
        <v>0</v>
      </c>
      <c r="FG1627">
        <v>0</v>
      </c>
      <c r="FH1627">
        <v>0</v>
      </c>
      <c r="FI1627">
        <v>0</v>
      </c>
      <c r="FJ1627">
        <v>0</v>
      </c>
      <c r="FK1627">
        <v>0</v>
      </c>
      <c r="FL1627">
        <v>0</v>
      </c>
      <c r="FM1627">
        <v>0</v>
      </c>
      <c r="FN1627">
        <v>0</v>
      </c>
      <c r="FO1627">
        <v>0</v>
      </c>
      <c r="FP1627">
        <v>0</v>
      </c>
      <c r="FQ1627">
        <v>0</v>
      </c>
      <c r="FR1627">
        <v>0</v>
      </c>
      <c r="FS1627">
        <v>0</v>
      </c>
      <c r="FT1627">
        <v>0</v>
      </c>
      <c r="FU1627">
        <v>0</v>
      </c>
    </row>
    <row r="1628" spans="2:177" x14ac:dyDescent="0.55000000000000004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  <c r="FC1628">
        <v>2</v>
      </c>
      <c r="FD1628">
        <v>2</v>
      </c>
      <c r="FE1628">
        <v>2</v>
      </c>
      <c r="FF1628">
        <v>2</v>
      </c>
      <c r="FG1628">
        <v>2</v>
      </c>
      <c r="FH1628">
        <v>2</v>
      </c>
      <c r="FI1628">
        <v>2</v>
      </c>
      <c r="FJ1628">
        <v>2</v>
      </c>
      <c r="FK1628">
        <v>2</v>
      </c>
      <c r="FL1628">
        <v>2</v>
      </c>
      <c r="FM1628">
        <v>2</v>
      </c>
      <c r="FN1628">
        <v>2</v>
      </c>
      <c r="FO1628">
        <v>2</v>
      </c>
      <c r="FP1628">
        <v>2</v>
      </c>
      <c r="FQ1628">
        <v>2</v>
      </c>
      <c r="FR1628">
        <v>2</v>
      </c>
      <c r="FS1628">
        <v>2</v>
      </c>
      <c r="FT1628">
        <v>2</v>
      </c>
      <c r="FU1628">
        <v>2</v>
      </c>
    </row>
    <row r="1629" spans="2:177" x14ac:dyDescent="0.55000000000000004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  <c r="FF1629">
        <v>0</v>
      </c>
      <c r="FG1629">
        <v>0</v>
      </c>
      <c r="FH1629">
        <v>0</v>
      </c>
      <c r="FI1629">
        <v>0</v>
      </c>
      <c r="FJ1629">
        <v>0</v>
      </c>
      <c r="FK1629">
        <v>0</v>
      </c>
      <c r="FL1629">
        <v>0</v>
      </c>
      <c r="FM1629">
        <v>0</v>
      </c>
      <c r="FN1629">
        <v>0</v>
      </c>
      <c r="FO1629">
        <v>0</v>
      </c>
      <c r="FP1629">
        <v>0</v>
      </c>
      <c r="FQ1629">
        <v>0</v>
      </c>
      <c r="FR1629">
        <v>0</v>
      </c>
      <c r="FS1629">
        <v>0</v>
      </c>
      <c r="FT1629">
        <v>0</v>
      </c>
      <c r="FU1629">
        <v>0</v>
      </c>
    </row>
    <row r="1630" spans="2:177" x14ac:dyDescent="0.55000000000000004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  <c r="FC1630">
        <v>1</v>
      </c>
      <c r="FD1630">
        <v>1</v>
      </c>
      <c r="FE1630">
        <v>1</v>
      </c>
      <c r="FF1630">
        <v>1</v>
      </c>
      <c r="FG1630">
        <v>1</v>
      </c>
      <c r="FH1630">
        <v>1</v>
      </c>
      <c r="FI1630">
        <v>1</v>
      </c>
      <c r="FJ1630">
        <v>1</v>
      </c>
      <c r="FK1630">
        <v>1</v>
      </c>
      <c r="FL1630">
        <v>1</v>
      </c>
      <c r="FM1630">
        <v>1</v>
      </c>
      <c r="FN1630">
        <v>1</v>
      </c>
      <c r="FO1630">
        <v>1</v>
      </c>
      <c r="FP1630">
        <v>1</v>
      </c>
      <c r="FQ1630">
        <v>1</v>
      </c>
      <c r="FR1630">
        <v>1</v>
      </c>
      <c r="FS1630">
        <v>1</v>
      </c>
      <c r="FT1630">
        <v>1</v>
      </c>
      <c r="FU1630">
        <v>1</v>
      </c>
    </row>
    <row r="1631" spans="2:177" x14ac:dyDescent="0.55000000000000004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  <c r="FC1631">
        <v>0</v>
      </c>
      <c r="FD1631">
        <v>0</v>
      </c>
      <c r="FE1631">
        <v>0</v>
      </c>
      <c r="FF1631">
        <v>0</v>
      </c>
      <c r="FG1631">
        <v>0</v>
      </c>
      <c r="FH1631">
        <v>0</v>
      </c>
      <c r="FI1631">
        <v>0</v>
      </c>
      <c r="FJ1631">
        <v>0</v>
      </c>
      <c r="FK1631">
        <v>0</v>
      </c>
      <c r="FL1631">
        <v>0</v>
      </c>
      <c r="FM1631">
        <v>0</v>
      </c>
      <c r="FN1631">
        <v>0</v>
      </c>
      <c r="FO1631">
        <v>0</v>
      </c>
      <c r="FP1631">
        <v>0</v>
      </c>
      <c r="FQ1631">
        <v>0</v>
      </c>
      <c r="FR1631">
        <v>0</v>
      </c>
      <c r="FS1631">
        <v>0</v>
      </c>
      <c r="FT1631">
        <v>0</v>
      </c>
      <c r="FU1631">
        <v>0</v>
      </c>
    </row>
    <row r="1632" spans="2:177" x14ac:dyDescent="0.55000000000000004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  <c r="FC1632">
        <v>5</v>
      </c>
      <c r="FD1632">
        <v>5</v>
      </c>
      <c r="FE1632">
        <v>5</v>
      </c>
      <c r="FF1632">
        <v>5</v>
      </c>
      <c r="FG1632">
        <v>5</v>
      </c>
      <c r="FH1632">
        <v>5</v>
      </c>
      <c r="FI1632">
        <v>5</v>
      </c>
      <c r="FJ1632">
        <v>5</v>
      </c>
      <c r="FK1632">
        <v>5</v>
      </c>
      <c r="FL1632">
        <v>5</v>
      </c>
      <c r="FM1632">
        <v>5</v>
      </c>
      <c r="FN1632">
        <v>5</v>
      </c>
      <c r="FO1632">
        <v>5</v>
      </c>
      <c r="FP1632">
        <v>5</v>
      </c>
      <c r="FQ1632">
        <v>5</v>
      </c>
      <c r="FR1632">
        <v>5</v>
      </c>
      <c r="FS1632">
        <v>5</v>
      </c>
      <c r="FT1632">
        <v>5</v>
      </c>
      <c r="FU1632">
        <v>5</v>
      </c>
    </row>
    <row r="1633" spans="2:177" x14ac:dyDescent="0.55000000000000004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  <c r="FC1633">
        <v>1</v>
      </c>
      <c r="FD1633">
        <v>1</v>
      </c>
      <c r="FE1633">
        <v>1</v>
      </c>
      <c r="FF1633">
        <v>1</v>
      </c>
      <c r="FG1633">
        <v>1</v>
      </c>
      <c r="FH1633">
        <v>1</v>
      </c>
      <c r="FI1633">
        <v>1</v>
      </c>
      <c r="FJ1633">
        <v>1</v>
      </c>
      <c r="FK1633">
        <v>1</v>
      </c>
      <c r="FL1633">
        <v>1</v>
      </c>
      <c r="FM1633">
        <v>1</v>
      </c>
      <c r="FN1633">
        <v>1</v>
      </c>
      <c r="FO1633">
        <v>1</v>
      </c>
      <c r="FP1633">
        <v>1</v>
      </c>
      <c r="FQ1633">
        <v>1</v>
      </c>
      <c r="FR1633">
        <v>1</v>
      </c>
      <c r="FS1633">
        <v>1</v>
      </c>
      <c r="FT1633">
        <v>1</v>
      </c>
      <c r="FU1633">
        <v>1</v>
      </c>
    </row>
    <row r="1634" spans="2:177" x14ac:dyDescent="0.55000000000000004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  <c r="FC1634">
        <v>1</v>
      </c>
      <c r="FD1634">
        <v>1</v>
      </c>
      <c r="FE1634">
        <v>1</v>
      </c>
      <c r="FF1634">
        <v>1</v>
      </c>
      <c r="FG1634">
        <v>1</v>
      </c>
      <c r="FH1634">
        <v>1</v>
      </c>
      <c r="FI1634">
        <v>2</v>
      </c>
      <c r="FJ1634">
        <v>2</v>
      </c>
      <c r="FK1634">
        <v>2</v>
      </c>
      <c r="FL1634">
        <v>2</v>
      </c>
      <c r="FM1634">
        <v>2</v>
      </c>
      <c r="FN1634">
        <v>2</v>
      </c>
      <c r="FO1634">
        <v>2</v>
      </c>
      <c r="FP1634">
        <v>2</v>
      </c>
      <c r="FQ1634">
        <v>2</v>
      </c>
      <c r="FR1634">
        <v>2</v>
      </c>
      <c r="FS1634">
        <v>2</v>
      </c>
      <c r="FT1634">
        <v>2</v>
      </c>
      <c r="FU1634">
        <v>2</v>
      </c>
    </row>
    <row r="1635" spans="2:177" x14ac:dyDescent="0.55000000000000004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  <c r="FC1635">
        <v>1</v>
      </c>
      <c r="FD1635">
        <v>1</v>
      </c>
      <c r="FE1635">
        <v>1</v>
      </c>
      <c r="FF1635">
        <v>1</v>
      </c>
      <c r="FG1635">
        <v>1</v>
      </c>
      <c r="FH1635">
        <v>1</v>
      </c>
      <c r="FI1635">
        <v>1</v>
      </c>
      <c r="FJ1635">
        <v>1</v>
      </c>
      <c r="FK1635">
        <v>1</v>
      </c>
      <c r="FL1635">
        <v>1</v>
      </c>
      <c r="FM1635">
        <v>1</v>
      </c>
      <c r="FN1635">
        <v>1</v>
      </c>
      <c r="FO1635">
        <v>1</v>
      </c>
      <c r="FP1635">
        <v>1</v>
      </c>
      <c r="FQ1635">
        <v>1</v>
      </c>
      <c r="FR1635">
        <v>1</v>
      </c>
      <c r="FS1635">
        <v>1</v>
      </c>
      <c r="FT1635">
        <v>1</v>
      </c>
      <c r="FU1635">
        <v>1</v>
      </c>
    </row>
    <row r="1636" spans="2:177" x14ac:dyDescent="0.55000000000000004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  <c r="FC1636">
        <v>2</v>
      </c>
      <c r="FD1636">
        <v>2</v>
      </c>
      <c r="FE1636">
        <v>2</v>
      </c>
      <c r="FF1636">
        <v>2</v>
      </c>
      <c r="FG1636">
        <v>2</v>
      </c>
      <c r="FH1636">
        <v>2</v>
      </c>
      <c r="FI1636">
        <v>2</v>
      </c>
      <c r="FJ1636">
        <v>2</v>
      </c>
      <c r="FK1636">
        <v>2</v>
      </c>
      <c r="FL1636">
        <v>2</v>
      </c>
      <c r="FM1636">
        <v>2</v>
      </c>
      <c r="FN1636">
        <v>2</v>
      </c>
      <c r="FO1636">
        <v>2</v>
      </c>
      <c r="FP1636">
        <v>2</v>
      </c>
      <c r="FQ1636">
        <v>2</v>
      </c>
      <c r="FR1636">
        <v>2</v>
      </c>
      <c r="FS1636">
        <v>2</v>
      </c>
      <c r="FT1636">
        <v>2</v>
      </c>
      <c r="FU1636">
        <v>2</v>
      </c>
    </row>
    <row r="1637" spans="2:177" x14ac:dyDescent="0.55000000000000004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  <c r="FC1637">
        <v>0</v>
      </c>
      <c r="FD1637">
        <v>0</v>
      </c>
      <c r="FE1637">
        <v>0</v>
      </c>
      <c r="FF1637">
        <v>0</v>
      </c>
      <c r="FG1637">
        <v>0</v>
      </c>
      <c r="FH1637">
        <v>0</v>
      </c>
      <c r="FI1637">
        <v>0</v>
      </c>
      <c r="FJ1637">
        <v>0</v>
      </c>
      <c r="FK1637">
        <v>0</v>
      </c>
      <c r="FL1637">
        <v>0</v>
      </c>
      <c r="FM1637">
        <v>0</v>
      </c>
      <c r="FN1637">
        <v>0</v>
      </c>
      <c r="FO1637">
        <v>0</v>
      </c>
      <c r="FP1637">
        <v>0</v>
      </c>
      <c r="FQ1637">
        <v>0</v>
      </c>
      <c r="FR1637">
        <v>0</v>
      </c>
      <c r="FS1637">
        <v>0</v>
      </c>
      <c r="FT1637">
        <v>0</v>
      </c>
      <c r="FU1637">
        <v>0</v>
      </c>
    </row>
    <row r="1638" spans="2:177" x14ac:dyDescent="0.55000000000000004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  <c r="FC1638">
        <v>12</v>
      </c>
      <c r="FD1638">
        <v>12</v>
      </c>
      <c r="FE1638">
        <v>12</v>
      </c>
      <c r="FF1638">
        <v>12</v>
      </c>
      <c r="FG1638">
        <v>12</v>
      </c>
      <c r="FH1638">
        <v>12</v>
      </c>
      <c r="FI1638">
        <v>12</v>
      </c>
      <c r="FJ1638">
        <v>12</v>
      </c>
      <c r="FK1638">
        <v>12</v>
      </c>
      <c r="FL1638">
        <v>12</v>
      </c>
      <c r="FM1638">
        <v>12</v>
      </c>
      <c r="FN1638">
        <v>12</v>
      </c>
      <c r="FO1638">
        <v>12</v>
      </c>
      <c r="FP1638">
        <v>12</v>
      </c>
      <c r="FQ1638">
        <v>12</v>
      </c>
      <c r="FR1638">
        <v>12</v>
      </c>
      <c r="FS1638">
        <v>12</v>
      </c>
      <c r="FT1638">
        <v>12</v>
      </c>
      <c r="FU1638">
        <v>12</v>
      </c>
    </row>
    <row r="1639" spans="2:177" x14ac:dyDescent="0.55000000000000004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  <c r="FC1639">
        <v>6</v>
      </c>
      <c r="FD1639">
        <v>6</v>
      </c>
      <c r="FE1639">
        <v>6</v>
      </c>
      <c r="FF1639">
        <v>6</v>
      </c>
      <c r="FG1639">
        <v>6</v>
      </c>
      <c r="FH1639">
        <v>6</v>
      </c>
      <c r="FI1639">
        <v>6</v>
      </c>
      <c r="FJ1639">
        <v>6</v>
      </c>
      <c r="FK1639">
        <v>6</v>
      </c>
      <c r="FL1639">
        <v>6</v>
      </c>
      <c r="FM1639">
        <v>6</v>
      </c>
      <c r="FN1639">
        <v>6</v>
      </c>
      <c r="FO1639">
        <v>6</v>
      </c>
      <c r="FP1639">
        <v>6</v>
      </c>
      <c r="FQ1639">
        <v>6</v>
      </c>
      <c r="FR1639">
        <v>6</v>
      </c>
      <c r="FS1639">
        <v>6</v>
      </c>
      <c r="FT1639">
        <v>6</v>
      </c>
      <c r="FU1639">
        <v>6</v>
      </c>
    </row>
    <row r="1640" spans="2:177" x14ac:dyDescent="0.55000000000000004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  <c r="FF1640">
        <v>0</v>
      </c>
      <c r="FG1640">
        <v>0</v>
      </c>
      <c r="FH1640">
        <v>0</v>
      </c>
      <c r="FI1640">
        <v>0</v>
      </c>
      <c r="FJ1640">
        <v>0</v>
      </c>
      <c r="FK1640">
        <v>0</v>
      </c>
      <c r="FL1640">
        <v>0</v>
      </c>
      <c r="FM1640">
        <v>0</v>
      </c>
      <c r="FN1640">
        <v>0</v>
      </c>
      <c r="FO1640">
        <v>0</v>
      </c>
      <c r="FP1640">
        <v>0</v>
      </c>
      <c r="FQ1640">
        <v>0</v>
      </c>
      <c r="FR1640">
        <v>0</v>
      </c>
      <c r="FS1640">
        <v>0</v>
      </c>
      <c r="FT1640">
        <v>0</v>
      </c>
      <c r="FU1640">
        <v>0</v>
      </c>
    </row>
    <row r="1641" spans="2:177" x14ac:dyDescent="0.55000000000000004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  <c r="FC1641">
        <v>15</v>
      </c>
      <c r="FD1641">
        <v>15</v>
      </c>
      <c r="FE1641">
        <v>15</v>
      </c>
      <c r="FF1641">
        <v>15</v>
      </c>
      <c r="FG1641">
        <v>15</v>
      </c>
      <c r="FH1641">
        <v>15</v>
      </c>
      <c r="FI1641">
        <v>15</v>
      </c>
      <c r="FJ1641">
        <v>15</v>
      </c>
      <c r="FK1641">
        <v>15</v>
      </c>
      <c r="FL1641">
        <v>15</v>
      </c>
      <c r="FM1641">
        <v>15</v>
      </c>
      <c r="FN1641">
        <v>15</v>
      </c>
      <c r="FO1641">
        <v>15</v>
      </c>
      <c r="FP1641">
        <v>15</v>
      </c>
      <c r="FQ1641">
        <v>17</v>
      </c>
      <c r="FR1641">
        <v>17</v>
      </c>
      <c r="FS1641">
        <v>18</v>
      </c>
      <c r="FT1641">
        <v>20</v>
      </c>
      <c r="FU1641">
        <v>20</v>
      </c>
    </row>
    <row r="1642" spans="2:177" x14ac:dyDescent="0.55000000000000004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  <c r="FC1642">
        <v>1</v>
      </c>
      <c r="FD1642">
        <v>1</v>
      </c>
      <c r="FE1642">
        <v>1</v>
      </c>
      <c r="FF1642">
        <v>1</v>
      </c>
      <c r="FG1642">
        <v>1</v>
      </c>
      <c r="FH1642">
        <v>1</v>
      </c>
      <c r="FI1642">
        <v>1</v>
      </c>
      <c r="FJ1642">
        <v>1</v>
      </c>
      <c r="FK1642">
        <v>1</v>
      </c>
      <c r="FL1642">
        <v>1</v>
      </c>
      <c r="FM1642">
        <v>1</v>
      </c>
      <c r="FN1642">
        <v>1</v>
      </c>
      <c r="FO1642">
        <v>1</v>
      </c>
      <c r="FP1642">
        <v>1</v>
      </c>
      <c r="FQ1642">
        <v>1</v>
      </c>
      <c r="FR1642">
        <v>1</v>
      </c>
      <c r="FS1642">
        <v>1</v>
      </c>
      <c r="FT1642">
        <v>1</v>
      </c>
      <c r="FU1642">
        <v>1</v>
      </c>
    </row>
    <row r="1643" spans="2:177" x14ac:dyDescent="0.55000000000000004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  <c r="FC1643">
        <v>0</v>
      </c>
      <c r="FD1643">
        <v>0</v>
      </c>
      <c r="FE1643">
        <v>0</v>
      </c>
      <c r="FF1643">
        <v>0</v>
      </c>
      <c r="FG1643">
        <v>0</v>
      </c>
      <c r="FH1643">
        <v>0</v>
      </c>
      <c r="FI1643">
        <v>0</v>
      </c>
      <c r="FJ1643">
        <v>0</v>
      </c>
      <c r="FK1643">
        <v>0</v>
      </c>
      <c r="FL1643">
        <v>0</v>
      </c>
      <c r="FM1643">
        <v>0</v>
      </c>
      <c r="FN1643">
        <v>0</v>
      </c>
      <c r="FO1643">
        <v>0</v>
      </c>
      <c r="FP1643">
        <v>0</v>
      </c>
      <c r="FQ1643">
        <v>0</v>
      </c>
      <c r="FR1643">
        <v>0</v>
      </c>
      <c r="FS1643">
        <v>0</v>
      </c>
      <c r="FT1643">
        <v>0</v>
      </c>
      <c r="FU1643">
        <v>0</v>
      </c>
    </row>
    <row r="1644" spans="2:177" x14ac:dyDescent="0.55000000000000004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  <c r="FC1644">
        <v>0</v>
      </c>
      <c r="FD1644">
        <v>0</v>
      </c>
      <c r="FE1644">
        <v>0</v>
      </c>
      <c r="FF1644">
        <v>0</v>
      </c>
      <c r="FG1644">
        <v>0</v>
      </c>
      <c r="FH1644">
        <v>0</v>
      </c>
      <c r="FI1644">
        <v>0</v>
      </c>
      <c r="FJ1644">
        <v>0</v>
      </c>
      <c r="FK1644">
        <v>0</v>
      </c>
      <c r="FL1644">
        <v>0</v>
      </c>
      <c r="FM1644">
        <v>0</v>
      </c>
      <c r="FN1644">
        <v>0</v>
      </c>
      <c r="FO1644">
        <v>0</v>
      </c>
      <c r="FP1644">
        <v>0</v>
      </c>
      <c r="FQ1644">
        <v>0</v>
      </c>
      <c r="FR1644">
        <v>0</v>
      </c>
      <c r="FS1644">
        <v>0</v>
      </c>
      <c r="FT1644">
        <v>0</v>
      </c>
      <c r="FU1644">
        <v>0</v>
      </c>
    </row>
    <row r="1645" spans="2:177" x14ac:dyDescent="0.55000000000000004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  <c r="FC1645">
        <v>0</v>
      </c>
      <c r="FD1645">
        <v>0</v>
      </c>
      <c r="FE1645">
        <v>0</v>
      </c>
      <c r="FF1645">
        <v>0</v>
      </c>
      <c r="FG1645">
        <v>1</v>
      </c>
      <c r="FH1645">
        <v>1</v>
      </c>
      <c r="FI1645">
        <v>1</v>
      </c>
      <c r="FJ1645">
        <v>1</v>
      </c>
      <c r="FK1645">
        <v>1</v>
      </c>
      <c r="FL1645">
        <v>1</v>
      </c>
      <c r="FM1645">
        <v>1</v>
      </c>
      <c r="FN1645">
        <v>2</v>
      </c>
      <c r="FO1645">
        <v>2</v>
      </c>
      <c r="FP1645">
        <v>2</v>
      </c>
      <c r="FQ1645">
        <v>2</v>
      </c>
      <c r="FR1645">
        <v>4</v>
      </c>
      <c r="FS1645">
        <v>4</v>
      </c>
      <c r="FT1645">
        <v>4</v>
      </c>
      <c r="FU1645">
        <v>4</v>
      </c>
    </row>
    <row r="1646" spans="2:177" x14ac:dyDescent="0.55000000000000004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  <c r="FC1646">
        <v>2</v>
      </c>
      <c r="FD1646">
        <v>2</v>
      </c>
      <c r="FE1646">
        <v>2</v>
      </c>
      <c r="FF1646">
        <v>2</v>
      </c>
      <c r="FG1646">
        <v>2</v>
      </c>
      <c r="FH1646">
        <v>2</v>
      </c>
      <c r="FI1646">
        <v>2</v>
      </c>
      <c r="FJ1646">
        <v>2</v>
      </c>
      <c r="FK1646">
        <v>2</v>
      </c>
      <c r="FL1646">
        <v>2</v>
      </c>
      <c r="FM1646">
        <v>2</v>
      </c>
      <c r="FN1646">
        <v>2</v>
      </c>
      <c r="FO1646">
        <v>2</v>
      </c>
      <c r="FP1646">
        <v>2</v>
      </c>
      <c r="FQ1646">
        <v>2</v>
      </c>
      <c r="FR1646">
        <v>3</v>
      </c>
      <c r="FS1646">
        <v>3</v>
      </c>
      <c r="FT1646">
        <v>3</v>
      </c>
      <c r="FU1646">
        <v>3</v>
      </c>
    </row>
    <row r="1647" spans="2:177" x14ac:dyDescent="0.55000000000000004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  <c r="FF1647">
        <v>0</v>
      </c>
      <c r="FG1647">
        <v>0</v>
      </c>
      <c r="FH1647">
        <v>0</v>
      </c>
      <c r="FI1647">
        <v>0</v>
      </c>
      <c r="FJ1647">
        <v>0</v>
      </c>
      <c r="FK1647">
        <v>0</v>
      </c>
      <c r="FL1647">
        <v>0</v>
      </c>
      <c r="FM1647">
        <v>0</v>
      </c>
      <c r="FN1647">
        <v>0</v>
      </c>
      <c r="FO1647">
        <v>0</v>
      </c>
      <c r="FP1647">
        <v>0</v>
      </c>
      <c r="FQ1647">
        <v>0</v>
      </c>
      <c r="FR1647">
        <v>0</v>
      </c>
      <c r="FS1647">
        <v>0</v>
      </c>
      <c r="FT1647">
        <v>0</v>
      </c>
      <c r="FU1647">
        <v>0</v>
      </c>
    </row>
    <row r="1648" spans="2:177" x14ac:dyDescent="0.55000000000000004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  <c r="FC1648">
        <v>215</v>
      </c>
      <c r="FD1648">
        <v>217</v>
      </c>
      <c r="FE1648">
        <v>217</v>
      </c>
      <c r="FF1648">
        <v>217</v>
      </c>
      <c r="FG1648">
        <v>217</v>
      </c>
      <c r="FH1648">
        <v>217</v>
      </c>
      <c r="FI1648">
        <v>217</v>
      </c>
      <c r="FJ1648">
        <v>218</v>
      </c>
      <c r="FK1648">
        <v>222</v>
      </c>
      <c r="FL1648">
        <v>226</v>
      </c>
      <c r="FM1648">
        <v>226</v>
      </c>
      <c r="FN1648">
        <v>227</v>
      </c>
      <c r="FO1648">
        <v>228</v>
      </c>
      <c r="FP1648">
        <v>229</v>
      </c>
      <c r="FQ1648">
        <v>230</v>
      </c>
      <c r="FR1648">
        <v>230</v>
      </c>
      <c r="FS1648">
        <v>233</v>
      </c>
      <c r="FT1648">
        <v>232</v>
      </c>
      <c r="FU1648">
        <v>233</v>
      </c>
    </row>
    <row r="1649" spans="2:177" x14ac:dyDescent="0.55000000000000004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  <c r="FC1649">
        <v>0</v>
      </c>
      <c r="FD1649">
        <v>0</v>
      </c>
      <c r="FE1649">
        <v>0</v>
      </c>
      <c r="FF1649">
        <v>0</v>
      </c>
      <c r="FG1649">
        <v>0</v>
      </c>
      <c r="FH1649">
        <v>0</v>
      </c>
      <c r="FI1649">
        <v>0</v>
      </c>
      <c r="FJ1649">
        <v>0</v>
      </c>
      <c r="FK1649">
        <v>0</v>
      </c>
      <c r="FL1649">
        <v>0</v>
      </c>
      <c r="FM1649">
        <v>0</v>
      </c>
      <c r="FN1649">
        <v>0</v>
      </c>
      <c r="FO1649">
        <v>0</v>
      </c>
      <c r="FP1649">
        <v>0</v>
      </c>
      <c r="FQ1649">
        <v>0</v>
      </c>
      <c r="FR1649">
        <v>0</v>
      </c>
      <c r="FS1649">
        <v>0</v>
      </c>
      <c r="FT1649">
        <v>0</v>
      </c>
      <c r="FU1649">
        <v>0</v>
      </c>
    </row>
    <row r="1650" spans="2:177" x14ac:dyDescent="0.55000000000000004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  <c r="FC1650">
        <v>0</v>
      </c>
      <c r="FD1650">
        <v>0</v>
      </c>
      <c r="FE1650">
        <v>0</v>
      </c>
      <c r="FF1650">
        <v>0</v>
      </c>
      <c r="FG1650">
        <v>0</v>
      </c>
      <c r="FH1650">
        <v>0</v>
      </c>
      <c r="FI1650">
        <v>0</v>
      </c>
      <c r="FJ1650">
        <v>0</v>
      </c>
      <c r="FK1650">
        <v>0</v>
      </c>
      <c r="FL1650">
        <v>0</v>
      </c>
      <c r="FM1650">
        <v>0</v>
      </c>
      <c r="FN1650">
        <v>0</v>
      </c>
      <c r="FO1650">
        <v>0</v>
      </c>
      <c r="FP1650">
        <v>0</v>
      </c>
      <c r="FQ1650">
        <v>0</v>
      </c>
      <c r="FR1650">
        <v>0</v>
      </c>
      <c r="FS1650">
        <v>0</v>
      </c>
      <c r="FT1650">
        <v>0</v>
      </c>
      <c r="FU1650">
        <v>0</v>
      </c>
    </row>
    <row r="1651" spans="2:177" x14ac:dyDescent="0.55000000000000004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  <c r="FC1651">
        <v>1</v>
      </c>
      <c r="FD1651">
        <v>1</v>
      </c>
      <c r="FE1651">
        <v>1</v>
      </c>
      <c r="FF1651">
        <v>1</v>
      </c>
      <c r="FG1651">
        <v>1</v>
      </c>
      <c r="FH1651">
        <v>2</v>
      </c>
      <c r="FI1651">
        <v>2</v>
      </c>
      <c r="FJ1651">
        <v>2</v>
      </c>
      <c r="FK1651">
        <v>2</v>
      </c>
      <c r="FL1651">
        <v>2</v>
      </c>
      <c r="FM1651">
        <v>2</v>
      </c>
      <c r="FN1651">
        <v>2</v>
      </c>
      <c r="FO1651">
        <v>2</v>
      </c>
      <c r="FP1651">
        <v>2</v>
      </c>
      <c r="FQ1651">
        <v>2</v>
      </c>
      <c r="FR1651">
        <v>2</v>
      </c>
      <c r="FS1651">
        <v>2</v>
      </c>
      <c r="FT1651">
        <v>2</v>
      </c>
      <c r="FU1651">
        <v>2</v>
      </c>
    </row>
    <row r="1652" spans="2:177" x14ac:dyDescent="0.55000000000000004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  <c r="FC1652">
        <v>4</v>
      </c>
      <c r="FD1652">
        <v>4</v>
      </c>
      <c r="FE1652">
        <v>4</v>
      </c>
      <c r="FF1652">
        <v>4</v>
      </c>
      <c r="FG1652">
        <v>4</v>
      </c>
      <c r="FH1652">
        <v>6</v>
      </c>
      <c r="FI1652">
        <v>7</v>
      </c>
      <c r="FJ1652">
        <v>7</v>
      </c>
      <c r="FK1652">
        <v>7</v>
      </c>
      <c r="FL1652">
        <v>7</v>
      </c>
      <c r="FM1652">
        <v>7</v>
      </c>
      <c r="FN1652">
        <v>7</v>
      </c>
      <c r="FO1652">
        <v>7</v>
      </c>
      <c r="FP1652">
        <v>8</v>
      </c>
      <c r="FQ1652">
        <v>8</v>
      </c>
      <c r="FR1652">
        <v>8</v>
      </c>
      <c r="FS1652">
        <v>8</v>
      </c>
      <c r="FT1652">
        <v>8</v>
      </c>
      <c r="FU1652">
        <v>8</v>
      </c>
    </row>
    <row r="1653" spans="2:177" x14ac:dyDescent="0.55000000000000004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  <c r="FC1653">
        <v>0</v>
      </c>
      <c r="FD1653">
        <v>0</v>
      </c>
      <c r="FE1653">
        <v>0</v>
      </c>
      <c r="FF1653">
        <v>0</v>
      </c>
      <c r="FG1653">
        <v>0</v>
      </c>
      <c r="FH1653">
        <v>0</v>
      </c>
      <c r="FI1653">
        <v>0</v>
      </c>
      <c r="FJ1653">
        <v>0</v>
      </c>
      <c r="FK1653">
        <v>0</v>
      </c>
      <c r="FL1653">
        <v>0</v>
      </c>
      <c r="FM1653">
        <v>0</v>
      </c>
      <c r="FN1653">
        <v>0</v>
      </c>
      <c r="FO1653">
        <v>0</v>
      </c>
      <c r="FP1653">
        <v>0</v>
      </c>
      <c r="FQ1653">
        <v>0</v>
      </c>
      <c r="FR1653">
        <v>0</v>
      </c>
      <c r="FS1653">
        <v>0</v>
      </c>
      <c r="FT1653">
        <v>0</v>
      </c>
      <c r="FU1653">
        <v>0</v>
      </c>
    </row>
    <row r="1654" spans="2:177" x14ac:dyDescent="0.55000000000000004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  <c r="FC1654">
        <v>0</v>
      </c>
      <c r="FD1654">
        <v>0</v>
      </c>
      <c r="FE1654">
        <v>0</v>
      </c>
      <c r="FF1654">
        <v>0</v>
      </c>
      <c r="FG1654">
        <v>0</v>
      </c>
      <c r="FH1654">
        <v>0</v>
      </c>
      <c r="FI1654">
        <v>0</v>
      </c>
      <c r="FJ1654">
        <v>0</v>
      </c>
      <c r="FK1654">
        <v>0</v>
      </c>
      <c r="FL1654">
        <v>0</v>
      </c>
      <c r="FM1654">
        <v>0</v>
      </c>
      <c r="FN1654">
        <v>0</v>
      </c>
      <c r="FO1654">
        <v>0</v>
      </c>
      <c r="FP1654">
        <v>0</v>
      </c>
      <c r="FQ1654">
        <v>0</v>
      </c>
      <c r="FR1654">
        <v>0</v>
      </c>
      <c r="FS1654">
        <v>0</v>
      </c>
      <c r="FT1654">
        <v>0</v>
      </c>
      <c r="FU1654">
        <v>0</v>
      </c>
    </row>
    <row r="1655" spans="2:177" x14ac:dyDescent="0.55000000000000004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  <c r="FC1655">
        <v>14</v>
      </c>
      <c r="FD1655">
        <v>14</v>
      </c>
      <c r="FE1655">
        <v>14</v>
      </c>
      <c r="FF1655">
        <v>14</v>
      </c>
      <c r="FG1655">
        <v>14</v>
      </c>
      <c r="FH1655">
        <v>14</v>
      </c>
      <c r="FI1655">
        <v>14</v>
      </c>
      <c r="FJ1655">
        <v>15</v>
      </c>
      <c r="FK1655">
        <v>15</v>
      </c>
      <c r="FL1655">
        <v>15</v>
      </c>
      <c r="FM1655">
        <v>15</v>
      </c>
      <c r="FN1655">
        <v>15</v>
      </c>
      <c r="FO1655">
        <v>15</v>
      </c>
      <c r="FP1655">
        <v>15</v>
      </c>
      <c r="FQ1655">
        <v>16</v>
      </c>
      <c r="FR1655">
        <v>16</v>
      </c>
      <c r="FS1655">
        <v>16</v>
      </c>
      <c r="FT1655">
        <v>16</v>
      </c>
      <c r="FU1655">
        <v>16</v>
      </c>
    </row>
    <row r="1656" spans="2:177" x14ac:dyDescent="0.55000000000000004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  <c r="FC1656">
        <v>4</v>
      </c>
      <c r="FD1656">
        <v>4</v>
      </c>
      <c r="FE1656">
        <v>4</v>
      </c>
      <c r="FF1656">
        <v>4</v>
      </c>
      <c r="FG1656">
        <v>4</v>
      </c>
      <c r="FH1656">
        <v>4</v>
      </c>
      <c r="FI1656">
        <v>4</v>
      </c>
      <c r="FJ1656">
        <v>4</v>
      </c>
      <c r="FK1656">
        <v>4</v>
      </c>
      <c r="FL1656">
        <v>4</v>
      </c>
      <c r="FM1656">
        <v>4</v>
      </c>
      <c r="FN1656">
        <v>4</v>
      </c>
      <c r="FO1656">
        <v>4</v>
      </c>
      <c r="FP1656">
        <v>4</v>
      </c>
      <c r="FQ1656">
        <v>4</v>
      </c>
      <c r="FR1656">
        <v>4</v>
      </c>
      <c r="FS1656">
        <v>4</v>
      </c>
      <c r="FT1656">
        <v>4</v>
      </c>
      <c r="FU1656">
        <v>4</v>
      </c>
    </row>
    <row r="1657" spans="2:177" x14ac:dyDescent="0.55000000000000004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  <c r="FF1657">
        <v>4</v>
      </c>
      <c r="FG1657">
        <v>4</v>
      </c>
      <c r="FH1657">
        <v>4</v>
      </c>
      <c r="FI1657">
        <v>4</v>
      </c>
      <c r="FJ1657">
        <v>4</v>
      </c>
      <c r="FK1657">
        <v>5</v>
      </c>
      <c r="FL1657">
        <v>5</v>
      </c>
      <c r="FM1657">
        <v>5</v>
      </c>
      <c r="FN1657">
        <v>5</v>
      </c>
      <c r="FO1657">
        <v>5</v>
      </c>
      <c r="FP1657">
        <v>5</v>
      </c>
      <c r="FQ1657">
        <v>5</v>
      </c>
      <c r="FR1657">
        <v>5</v>
      </c>
      <c r="FS1657">
        <v>5</v>
      </c>
      <c r="FT1657">
        <v>5</v>
      </c>
      <c r="FU1657">
        <v>5</v>
      </c>
    </row>
    <row r="1658" spans="2:177" x14ac:dyDescent="0.55000000000000004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  <c r="FC1658">
        <v>2</v>
      </c>
      <c r="FD1658">
        <v>2</v>
      </c>
      <c r="FE1658">
        <v>2</v>
      </c>
      <c r="FF1658">
        <v>2</v>
      </c>
      <c r="FG1658">
        <v>2</v>
      </c>
      <c r="FH1658">
        <v>2</v>
      </c>
      <c r="FI1658">
        <v>2</v>
      </c>
      <c r="FJ1658">
        <v>2</v>
      </c>
      <c r="FK1658">
        <v>2</v>
      </c>
      <c r="FL1658">
        <v>2</v>
      </c>
      <c r="FM1658">
        <v>2</v>
      </c>
      <c r="FN1658">
        <v>2</v>
      </c>
      <c r="FO1658">
        <v>2</v>
      </c>
      <c r="FP1658">
        <v>2</v>
      </c>
      <c r="FQ1658">
        <v>2</v>
      </c>
      <c r="FR1658">
        <v>2</v>
      </c>
      <c r="FS1658">
        <v>2</v>
      </c>
      <c r="FT1658">
        <v>2</v>
      </c>
      <c r="FU1658">
        <v>2</v>
      </c>
    </row>
    <row r="1659" spans="2:177" x14ac:dyDescent="0.55000000000000004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  <c r="FC1659">
        <v>19</v>
      </c>
      <c r="FD1659">
        <v>19</v>
      </c>
      <c r="FE1659">
        <v>19</v>
      </c>
      <c r="FF1659">
        <v>19</v>
      </c>
      <c r="FG1659">
        <v>19</v>
      </c>
      <c r="FH1659">
        <v>19</v>
      </c>
      <c r="FI1659">
        <v>19</v>
      </c>
      <c r="FJ1659">
        <v>19</v>
      </c>
      <c r="FK1659">
        <v>19</v>
      </c>
      <c r="FL1659">
        <v>19</v>
      </c>
      <c r="FM1659">
        <v>19</v>
      </c>
      <c r="FN1659">
        <v>19</v>
      </c>
      <c r="FO1659">
        <v>19</v>
      </c>
      <c r="FP1659">
        <v>19</v>
      </c>
      <c r="FQ1659">
        <v>19</v>
      </c>
      <c r="FR1659">
        <v>19</v>
      </c>
      <c r="FS1659">
        <v>19</v>
      </c>
      <c r="FT1659">
        <v>19</v>
      </c>
      <c r="FU1659">
        <v>19</v>
      </c>
    </row>
    <row r="1660" spans="2:177" x14ac:dyDescent="0.55000000000000004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  <c r="FC1660">
        <v>0</v>
      </c>
      <c r="FD1660">
        <v>0</v>
      </c>
      <c r="FE1660">
        <v>0</v>
      </c>
      <c r="FF1660">
        <v>0</v>
      </c>
      <c r="FG1660">
        <v>0</v>
      </c>
      <c r="FH1660">
        <v>0</v>
      </c>
      <c r="FI1660">
        <v>0</v>
      </c>
      <c r="FJ1660">
        <v>0</v>
      </c>
      <c r="FK1660">
        <v>1</v>
      </c>
      <c r="FL1660">
        <v>1</v>
      </c>
      <c r="FM1660">
        <v>1</v>
      </c>
      <c r="FN1660">
        <v>1</v>
      </c>
      <c r="FO1660">
        <v>1</v>
      </c>
      <c r="FP1660">
        <v>1</v>
      </c>
      <c r="FQ1660">
        <v>1</v>
      </c>
      <c r="FR1660">
        <v>1</v>
      </c>
      <c r="FS1660">
        <v>1</v>
      </c>
      <c r="FT1660">
        <v>1</v>
      </c>
      <c r="FU1660">
        <v>1</v>
      </c>
    </row>
    <row r="1661" spans="2:177" x14ac:dyDescent="0.55000000000000004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  <c r="FC1661">
        <v>0</v>
      </c>
      <c r="FD1661">
        <v>0</v>
      </c>
      <c r="FE1661">
        <v>0</v>
      </c>
      <c r="FF1661">
        <v>0</v>
      </c>
      <c r="FG1661">
        <v>0</v>
      </c>
      <c r="FH1661">
        <v>0</v>
      </c>
      <c r="FI1661">
        <v>0</v>
      </c>
      <c r="FJ1661">
        <v>0</v>
      </c>
      <c r="FK1661">
        <v>0</v>
      </c>
      <c r="FL1661">
        <v>0</v>
      </c>
      <c r="FM1661">
        <v>0</v>
      </c>
      <c r="FN1661">
        <v>0</v>
      </c>
      <c r="FO1661">
        <v>0</v>
      </c>
      <c r="FP1661">
        <v>0</v>
      </c>
      <c r="FQ1661">
        <v>0</v>
      </c>
      <c r="FR1661">
        <v>0</v>
      </c>
      <c r="FS1661">
        <v>0</v>
      </c>
      <c r="FT1661">
        <v>0</v>
      </c>
      <c r="FU1661">
        <v>0</v>
      </c>
    </row>
    <row r="1662" spans="2:177" x14ac:dyDescent="0.55000000000000004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  <c r="FC1662">
        <v>1</v>
      </c>
      <c r="FD1662">
        <v>1</v>
      </c>
      <c r="FE1662">
        <v>1</v>
      </c>
      <c r="FF1662">
        <v>1</v>
      </c>
      <c r="FG1662">
        <v>1</v>
      </c>
      <c r="FH1662">
        <v>1</v>
      </c>
      <c r="FI1662">
        <v>1</v>
      </c>
      <c r="FJ1662">
        <v>1</v>
      </c>
      <c r="FK1662">
        <v>1</v>
      </c>
      <c r="FL1662">
        <v>1</v>
      </c>
      <c r="FM1662">
        <v>1</v>
      </c>
      <c r="FN1662">
        <v>1</v>
      </c>
      <c r="FO1662">
        <v>1</v>
      </c>
      <c r="FP1662">
        <v>1</v>
      </c>
      <c r="FQ1662">
        <v>1</v>
      </c>
      <c r="FR1662">
        <v>1</v>
      </c>
      <c r="FS1662">
        <v>1</v>
      </c>
      <c r="FT1662">
        <v>1</v>
      </c>
      <c r="FU1662">
        <v>1</v>
      </c>
    </row>
    <row r="1663" spans="2:177" x14ac:dyDescent="0.55000000000000004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  <c r="FC1663">
        <v>2</v>
      </c>
      <c r="FD1663">
        <v>2</v>
      </c>
      <c r="FE1663">
        <v>2</v>
      </c>
      <c r="FF1663">
        <v>2</v>
      </c>
      <c r="FG1663">
        <v>2</v>
      </c>
      <c r="FH1663">
        <v>2</v>
      </c>
      <c r="FI1663">
        <v>2</v>
      </c>
      <c r="FJ1663">
        <v>2</v>
      </c>
      <c r="FK1663">
        <v>2</v>
      </c>
      <c r="FL1663">
        <v>2</v>
      </c>
      <c r="FM1663">
        <v>2</v>
      </c>
      <c r="FN1663">
        <v>2</v>
      </c>
      <c r="FO1663">
        <v>2</v>
      </c>
      <c r="FP1663">
        <v>2</v>
      </c>
      <c r="FQ1663">
        <v>2</v>
      </c>
      <c r="FR1663">
        <v>2</v>
      </c>
      <c r="FS1663">
        <v>2</v>
      </c>
      <c r="FT1663">
        <v>2</v>
      </c>
      <c r="FU1663">
        <v>2</v>
      </c>
    </row>
    <row r="1664" spans="2:177" x14ac:dyDescent="0.55000000000000004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  <c r="FF1664">
        <v>0</v>
      </c>
      <c r="FG1664">
        <v>0</v>
      </c>
      <c r="FH1664">
        <v>0</v>
      </c>
      <c r="FI1664">
        <v>0</v>
      </c>
      <c r="FJ1664">
        <v>0</v>
      </c>
      <c r="FK1664">
        <v>0</v>
      </c>
      <c r="FL1664">
        <v>0</v>
      </c>
      <c r="FM1664">
        <v>0</v>
      </c>
      <c r="FN1664">
        <v>0</v>
      </c>
      <c r="FO1664">
        <v>0</v>
      </c>
      <c r="FP1664">
        <v>0</v>
      </c>
      <c r="FQ1664">
        <v>0</v>
      </c>
      <c r="FR1664">
        <v>0</v>
      </c>
      <c r="FS1664">
        <v>0</v>
      </c>
      <c r="FT1664">
        <v>0</v>
      </c>
      <c r="FU1664">
        <v>0</v>
      </c>
    </row>
    <row r="1665" spans="2:177" x14ac:dyDescent="0.55000000000000004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  <c r="FC1665">
        <v>0</v>
      </c>
      <c r="FD1665">
        <v>0</v>
      </c>
      <c r="FE1665">
        <v>0</v>
      </c>
      <c r="FF1665">
        <v>0</v>
      </c>
      <c r="FG1665">
        <v>0</v>
      </c>
      <c r="FH1665">
        <v>0</v>
      </c>
      <c r="FI1665">
        <v>0</v>
      </c>
      <c r="FJ1665">
        <v>0</v>
      </c>
      <c r="FK1665">
        <v>0</v>
      </c>
      <c r="FL1665">
        <v>0</v>
      </c>
      <c r="FM1665">
        <v>0</v>
      </c>
      <c r="FN1665">
        <v>0</v>
      </c>
      <c r="FO1665">
        <v>0</v>
      </c>
      <c r="FP1665">
        <v>0</v>
      </c>
      <c r="FQ1665">
        <v>0</v>
      </c>
      <c r="FR1665">
        <v>0</v>
      </c>
      <c r="FS1665">
        <v>0</v>
      </c>
      <c r="FT1665">
        <v>0</v>
      </c>
      <c r="FU1665">
        <v>0</v>
      </c>
    </row>
    <row r="1666" spans="2:177" x14ac:dyDescent="0.55000000000000004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  <c r="FF1666">
        <v>0</v>
      </c>
      <c r="FG1666">
        <v>0</v>
      </c>
      <c r="FH1666">
        <v>0</v>
      </c>
      <c r="FI1666">
        <v>0</v>
      </c>
      <c r="FJ1666">
        <v>0</v>
      </c>
      <c r="FK1666">
        <v>0</v>
      </c>
      <c r="FL1666">
        <v>0</v>
      </c>
      <c r="FM1666">
        <v>0</v>
      </c>
      <c r="FN1666">
        <v>0</v>
      </c>
      <c r="FO1666">
        <v>0</v>
      </c>
      <c r="FP1666">
        <v>0</v>
      </c>
      <c r="FQ1666">
        <v>0</v>
      </c>
      <c r="FR1666">
        <v>0</v>
      </c>
      <c r="FS1666">
        <v>0</v>
      </c>
      <c r="FT1666">
        <v>0</v>
      </c>
      <c r="FU1666">
        <v>0</v>
      </c>
    </row>
    <row r="1667" spans="2:177" x14ac:dyDescent="0.55000000000000004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  <c r="FF1667">
        <v>0</v>
      </c>
      <c r="FG1667">
        <v>0</v>
      </c>
      <c r="FH1667">
        <v>0</v>
      </c>
      <c r="FI1667">
        <v>0</v>
      </c>
      <c r="FJ1667">
        <v>0</v>
      </c>
      <c r="FK1667">
        <v>0</v>
      </c>
      <c r="FL1667">
        <v>0</v>
      </c>
      <c r="FM1667">
        <v>0</v>
      </c>
      <c r="FN1667">
        <v>0</v>
      </c>
      <c r="FO1667">
        <v>0</v>
      </c>
      <c r="FP1667">
        <v>0</v>
      </c>
      <c r="FQ1667">
        <v>0</v>
      </c>
      <c r="FR1667">
        <v>0</v>
      </c>
      <c r="FS1667">
        <v>0</v>
      </c>
      <c r="FT1667">
        <v>0</v>
      </c>
      <c r="FU1667">
        <v>0</v>
      </c>
    </row>
    <row r="1668" spans="2:177" x14ac:dyDescent="0.55000000000000004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  <c r="FC1668">
        <v>39</v>
      </c>
      <c r="FD1668">
        <v>39</v>
      </c>
      <c r="FE1668">
        <v>39</v>
      </c>
      <c r="FF1668">
        <v>40</v>
      </c>
      <c r="FG1668">
        <v>40</v>
      </c>
      <c r="FH1668">
        <v>40</v>
      </c>
      <c r="FI1668">
        <v>40</v>
      </c>
      <c r="FJ1668">
        <v>40</v>
      </c>
      <c r="FK1668">
        <v>40</v>
      </c>
      <c r="FL1668">
        <v>40</v>
      </c>
      <c r="FM1668">
        <v>40</v>
      </c>
      <c r="FN1668">
        <v>40</v>
      </c>
      <c r="FO1668">
        <v>40</v>
      </c>
      <c r="FP1668">
        <v>40</v>
      </c>
      <c r="FQ1668">
        <v>40</v>
      </c>
      <c r="FR1668">
        <v>40</v>
      </c>
      <c r="FS1668">
        <v>40</v>
      </c>
      <c r="FT1668">
        <v>41</v>
      </c>
      <c r="FU1668">
        <v>41</v>
      </c>
    </row>
    <row r="1669" spans="2:177" x14ac:dyDescent="0.55000000000000004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  <c r="FF1669">
        <v>0</v>
      </c>
      <c r="FG1669">
        <v>0</v>
      </c>
      <c r="FH1669">
        <v>0</v>
      </c>
      <c r="FI1669">
        <v>0</v>
      </c>
      <c r="FJ1669">
        <v>0</v>
      </c>
      <c r="FK1669">
        <v>0</v>
      </c>
      <c r="FL1669">
        <v>0</v>
      </c>
      <c r="FM1669">
        <v>0</v>
      </c>
      <c r="FN1669">
        <v>0</v>
      </c>
      <c r="FO1669">
        <v>0</v>
      </c>
      <c r="FP1669">
        <v>0</v>
      </c>
      <c r="FQ1669">
        <v>0</v>
      </c>
      <c r="FR1669">
        <v>0</v>
      </c>
      <c r="FS1669">
        <v>0</v>
      </c>
      <c r="FT1669">
        <v>0</v>
      </c>
      <c r="FU1669">
        <v>0</v>
      </c>
    </row>
    <row r="1670" spans="2:177" x14ac:dyDescent="0.55000000000000004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  <c r="FC1670">
        <v>3</v>
      </c>
      <c r="FD1670">
        <v>3</v>
      </c>
      <c r="FE1670">
        <v>3</v>
      </c>
      <c r="FF1670">
        <v>3</v>
      </c>
      <c r="FG1670">
        <v>3</v>
      </c>
      <c r="FH1670">
        <v>3</v>
      </c>
      <c r="FI1670">
        <v>3</v>
      </c>
      <c r="FJ1670">
        <v>3</v>
      </c>
      <c r="FK1670">
        <v>3</v>
      </c>
      <c r="FL1670">
        <v>3</v>
      </c>
      <c r="FM1670">
        <v>3</v>
      </c>
      <c r="FN1670">
        <v>3</v>
      </c>
      <c r="FO1670">
        <v>3</v>
      </c>
      <c r="FP1670">
        <v>3</v>
      </c>
      <c r="FQ1670">
        <v>3</v>
      </c>
      <c r="FR1670">
        <v>3</v>
      </c>
      <c r="FS1670">
        <v>3</v>
      </c>
      <c r="FT1670">
        <v>3</v>
      </c>
      <c r="FU1670">
        <v>3</v>
      </c>
    </row>
    <row r="1671" spans="2:177" x14ac:dyDescent="0.55000000000000004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  <c r="FC1671">
        <v>15</v>
      </c>
      <c r="FD1671">
        <v>15</v>
      </c>
      <c r="FE1671">
        <v>15</v>
      </c>
      <c r="FF1671">
        <v>15</v>
      </c>
      <c r="FG1671">
        <v>15</v>
      </c>
      <c r="FH1671">
        <v>15</v>
      </c>
      <c r="FI1671">
        <v>15</v>
      </c>
      <c r="FJ1671">
        <v>15</v>
      </c>
      <c r="FK1671">
        <v>15</v>
      </c>
      <c r="FL1671">
        <v>15</v>
      </c>
      <c r="FM1671">
        <v>15</v>
      </c>
      <c r="FN1671">
        <v>15</v>
      </c>
      <c r="FO1671">
        <v>15</v>
      </c>
      <c r="FP1671">
        <v>15</v>
      </c>
      <c r="FQ1671">
        <v>15</v>
      </c>
      <c r="FR1671">
        <v>15</v>
      </c>
      <c r="FS1671">
        <v>15</v>
      </c>
      <c r="FT1671">
        <v>15</v>
      </c>
      <c r="FU1671">
        <v>15</v>
      </c>
    </row>
    <row r="1672" spans="2:177" x14ac:dyDescent="0.55000000000000004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  <c r="FC1672">
        <v>3</v>
      </c>
      <c r="FD1672">
        <v>3</v>
      </c>
      <c r="FE1672">
        <v>4</v>
      </c>
      <c r="FF1672">
        <v>4</v>
      </c>
      <c r="FG1672">
        <v>4</v>
      </c>
      <c r="FH1672">
        <v>4</v>
      </c>
      <c r="FI1672">
        <v>5</v>
      </c>
      <c r="FJ1672">
        <v>5</v>
      </c>
      <c r="FK1672">
        <v>5</v>
      </c>
      <c r="FL1672">
        <v>5</v>
      </c>
      <c r="FM1672">
        <v>5</v>
      </c>
      <c r="FN1672">
        <v>5</v>
      </c>
      <c r="FO1672">
        <v>5</v>
      </c>
      <c r="FP1672">
        <v>5</v>
      </c>
      <c r="FQ1672">
        <v>5</v>
      </c>
      <c r="FR1672">
        <v>5</v>
      </c>
      <c r="FS1672">
        <v>5</v>
      </c>
      <c r="FT1672">
        <v>5</v>
      </c>
      <c r="FU1672">
        <v>5</v>
      </c>
    </row>
    <row r="1673" spans="2:177" x14ac:dyDescent="0.55000000000000004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  <c r="FC1673">
        <v>0</v>
      </c>
      <c r="FD1673">
        <v>0</v>
      </c>
      <c r="FE1673">
        <v>0</v>
      </c>
      <c r="FF1673">
        <v>0</v>
      </c>
      <c r="FG1673">
        <v>0</v>
      </c>
      <c r="FH1673">
        <v>0</v>
      </c>
      <c r="FI1673">
        <v>0</v>
      </c>
      <c r="FJ1673">
        <v>0</v>
      </c>
      <c r="FK1673">
        <v>0</v>
      </c>
      <c r="FL1673">
        <v>0</v>
      </c>
      <c r="FM1673">
        <v>0</v>
      </c>
      <c r="FN1673">
        <v>0</v>
      </c>
      <c r="FO1673">
        <v>0</v>
      </c>
      <c r="FP1673">
        <v>0</v>
      </c>
      <c r="FQ1673">
        <v>0</v>
      </c>
      <c r="FR1673">
        <v>0</v>
      </c>
      <c r="FS1673">
        <v>0</v>
      </c>
      <c r="FT1673">
        <v>0</v>
      </c>
      <c r="FU1673">
        <v>0</v>
      </c>
    </row>
    <row r="1674" spans="2:177" x14ac:dyDescent="0.55000000000000004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  <c r="FC1674">
        <v>18</v>
      </c>
      <c r="FD1674">
        <v>18</v>
      </c>
      <c r="FE1674">
        <v>18</v>
      </c>
      <c r="FF1674">
        <v>18</v>
      </c>
      <c r="FG1674">
        <v>18</v>
      </c>
      <c r="FH1674">
        <v>18</v>
      </c>
      <c r="FI1674">
        <v>18</v>
      </c>
      <c r="FJ1674">
        <v>18</v>
      </c>
      <c r="FK1674">
        <v>18</v>
      </c>
      <c r="FL1674">
        <v>18</v>
      </c>
      <c r="FM1674">
        <v>18</v>
      </c>
      <c r="FN1674">
        <v>18</v>
      </c>
      <c r="FO1674">
        <v>18</v>
      </c>
      <c r="FP1674">
        <v>18</v>
      </c>
      <c r="FQ1674">
        <v>18</v>
      </c>
      <c r="FR1674">
        <v>19</v>
      </c>
      <c r="FS1674">
        <v>19</v>
      </c>
      <c r="FT1674">
        <v>20</v>
      </c>
      <c r="FU1674">
        <v>20</v>
      </c>
    </row>
    <row r="1675" spans="2:177" x14ac:dyDescent="0.55000000000000004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  <c r="FF1675">
        <v>1</v>
      </c>
      <c r="FG1675">
        <v>1</v>
      </c>
      <c r="FH1675">
        <v>1</v>
      </c>
      <c r="FI1675">
        <v>1</v>
      </c>
      <c r="FJ1675">
        <v>1</v>
      </c>
      <c r="FK1675">
        <v>1</v>
      </c>
      <c r="FL1675">
        <v>1</v>
      </c>
      <c r="FM1675">
        <v>2</v>
      </c>
      <c r="FN1675">
        <v>2</v>
      </c>
      <c r="FO1675">
        <v>2</v>
      </c>
      <c r="FP1675">
        <v>2</v>
      </c>
      <c r="FQ1675">
        <v>2</v>
      </c>
      <c r="FR1675">
        <v>2</v>
      </c>
      <c r="FS1675">
        <v>2</v>
      </c>
      <c r="FT1675">
        <v>2</v>
      </c>
      <c r="FU1675">
        <v>2</v>
      </c>
    </row>
    <row r="1676" spans="2:177" x14ac:dyDescent="0.55000000000000004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  <c r="FC1676">
        <v>2</v>
      </c>
      <c r="FD1676">
        <v>2</v>
      </c>
      <c r="FE1676">
        <v>2</v>
      </c>
      <c r="FF1676">
        <v>2</v>
      </c>
      <c r="FG1676">
        <v>2</v>
      </c>
      <c r="FH1676">
        <v>2</v>
      </c>
      <c r="FI1676">
        <v>2</v>
      </c>
      <c r="FJ1676">
        <v>2</v>
      </c>
      <c r="FK1676">
        <v>2</v>
      </c>
      <c r="FL1676">
        <v>2</v>
      </c>
      <c r="FM1676">
        <v>2</v>
      </c>
      <c r="FN1676">
        <v>2</v>
      </c>
      <c r="FO1676">
        <v>2</v>
      </c>
      <c r="FP1676">
        <v>3</v>
      </c>
      <c r="FQ1676">
        <v>3</v>
      </c>
      <c r="FR1676">
        <v>3</v>
      </c>
      <c r="FS1676">
        <v>3</v>
      </c>
      <c r="FT1676">
        <v>3</v>
      </c>
      <c r="FU1676">
        <v>3</v>
      </c>
    </row>
    <row r="1677" spans="2:177" x14ac:dyDescent="0.55000000000000004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  <c r="FC1677">
        <v>23</v>
      </c>
      <c r="FD1677">
        <v>23</v>
      </c>
      <c r="FE1677">
        <v>23</v>
      </c>
      <c r="FF1677">
        <v>23</v>
      </c>
      <c r="FG1677">
        <v>23</v>
      </c>
      <c r="FH1677">
        <v>23</v>
      </c>
      <c r="FI1677">
        <v>23</v>
      </c>
      <c r="FJ1677">
        <v>23</v>
      </c>
      <c r="FK1677">
        <v>23</v>
      </c>
      <c r="FL1677">
        <v>23</v>
      </c>
      <c r="FM1677">
        <v>23</v>
      </c>
      <c r="FN1677">
        <v>23</v>
      </c>
      <c r="FO1677">
        <v>23</v>
      </c>
      <c r="FP1677">
        <v>23</v>
      </c>
      <c r="FQ1677">
        <v>23</v>
      </c>
      <c r="FR1677">
        <v>24</v>
      </c>
      <c r="FS1677">
        <v>24</v>
      </c>
      <c r="FT1677">
        <v>24</v>
      </c>
      <c r="FU1677">
        <v>24</v>
      </c>
    </row>
    <row r="1678" spans="2:177" x14ac:dyDescent="0.55000000000000004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  <c r="FF1678">
        <v>0</v>
      </c>
      <c r="FG1678">
        <v>0</v>
      </c>
      <c r="FH1678">
        <v>0</v>
      </c>
      <c r="FI1678">
        <v>0</v>
      </c>
      <c r="FJ1678">
        <v>0</v>
      </c>
      <c r="FK1678">
        <v>0</v>
      </c>
      <c r="FL1678">
        <v>0</v>
      </c>
      <c r="FM1678">
        <v>0</v>
      </c>
      <c r="FN1678">
        <v>0</v>
      </c>
      <c r="FO1678">
        <v>0</v>
      </c>
      <c r="FP1678">
        <v>0</v>
      </c>
      <c r="FQ1678">
        <v>0</v>
      </c>
      <c r="FR1678">
        <v>0</v>
      </c>
      <c r="FS1678">
        <v>0</v>
      </c>
      <c r="FT1678">
        <v>0</v>
      </c>
      <c r="FU1678">
        <v>0</v>
      </c>
    </row>
    <row r="1679" spans="2:177" x14ac:dyDescent="0.55000000000000004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  <c r="FC1679">
        <v>13</v>
      </c>
      <c r="FD1679">
        <v>13</v>
      </c>
      <c r="FE1679">
        <v>13</v>
      </c>
      <c r="FF1679">
        <v>13</v>
      </c>
      <c r="FG1679">
        <v>13</v>
      </c>
      <c r="FH1679">
        <v>13</v>
      </c>
      <c r="FI1679">
        <v>13</v>
      </c>
      <c r="FJ1679">
        <v>13</v>
      </c>
      <c r="FK1679">
        <v>13</v>
      </c>
      <c r="FL1679">
        <v>14</v>
      </c>
      <c r="FM1679">
        <v>14</v>
      </c>
      <c r="FN1679">
        <v>14</v>
      </c>
      <c r="FO1679">
        <v>14</v>
      </c>
      <c r="FP1679">
        <v>18</v>
      </c>
      <c r="FQ1679">
        <v>18</v>
      </c>
      <c r="FR1679">
        <v>18</v>
      </c>
      <c r="FS1679">
        <v>18</v>
      </c>
      <c r="FT1679">
        <v>18</v>
      </c>
      <c r="FU1679">
        <v>18</v>
      </c>
    </row>
    <row r="1680" spans="2:177" x14ac:dyDescent="0.55000000000000004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  <c r="FC1680">
        <v>4</v>
      </c>
      <c r="FD1680">
        <v>4</v>
      </c>
      <c r="FE1680">
        <v>4</v>
      </c>
      <c r="FF1680">
        <v>4</v>
      </c>
      <c r="FG1680">
        <v>4</v>
      </c>
      <c r="FH1680">
        <v>4</v>
      </c>
      <c r="FI1680">
        <v>4</v>
      </c>
      <c r="FJ1680">
        <v>4</v>
      </c>
      <c r="FK1680">
        <v>4</v>
      </c>
      <c r="FL1680">
        <v>4</v>
      </c>
      <c r="FM1680">
        <v>4</v>
      </c>
      <c r="FN1680">
        <v>4</v>
      </c>
      <c r="FO1680">
        <v>4</v>
      </c>
      <c r="FP1680">
        <v>4</v>
      </c>
      <c r="FQ1680">
        <v>5</v>
      </c>
      <c r="FR1680">
        <v>5</v>
      </c>
      <c r="FS1680">
        <v>5</v>
      </c>
      <c r="FT1680">
        <v>5</v>
      </c>
      <c r="FU1680">
        <v>5</v>
      </c>
    </row>
    <row r="1681" spans="2:177" x14ac:dyDescent="0.55000000000000004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  <c r="FF1681">
        <v>11</v>
      </c>
      <c r="FG1681">
        <v>11</v>
      </c>
      <c r="FH1681">
        <v>11</v>
      </c>
      <c r="FI1681">
        <v>11</v>
      </c>
      <c r="FJ1681">
        <v>11</v>
      </c>
      <c r="FK1681">
        <v>11</v>
      </c>
      <c r="FL1681">
        <v>11</v>
      </c>
      <c r="FM1681">
        <v>11</v>
      </c>
      <c r="FN1681">
        <v>11</v>
      </c>
      <c r="FO1681">
        <v>11</v>
      </c>
      <c r="FP1681">
        <v>11</v>
      </c>
      <c r="FQ1681">
        <v>11</v>
      </c>
      <c r="FR1681">
        <v>11</v>
      </c>
      <c r="FS1681">
        <v>11</v>
      </c>
      <c r="FT1681">
        <v>11</v>
      </c>
      <c r="FU1681">
        <v>11</v>
      </c>
    </row>
    <row r="1682" spans="2:177" x14ac:dyDescent="0.55000000000000004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  <c r="FC1682">
        <v>18</v>
      </c>
      <c r="FD1682">
        <v>18</v>
      </c>
      <c r="FE1682">
        <v>18</v>
      </c>
      <c r="FF1682">
        <v>18</v>
      </c>
      <c r="FG1682">
        <v>18</v>
      </c>
      <c r="FH1682">
        <v>18</v>
      </c>
      <c r="FI1682">
        <v>18</v>
      </c>
      <c r="FJ1682">
        <v>18</v>
      </c>
      <c r="FK1682">
        <v>18</v>
      </c>
      <c r="FL1682">
        <v>18</v>
      </c>
      <c r="FM1682">
        <v>18</v>
      </c>
      <c r="FN1682">
        <v>18</v>
      </c>
      <c r="FO1682">
        <v>18</v>
      </c>
      <c r="FP1682">
        <v>19</v>
      </c>
      <c r="FQ1682">
        <v>19</v>
      </c>
      <c r="FR1682">
        <v>19</v>
      </c>
      <c r="FS1682">
        <v>19</v>
      </c>
      <c r="FT1682">
        <v>19</v>
      </c>
      <c r="FU1682">
        <v>19</v>
      </c>
    </row>
    <row r="1683" spans="2:177" x14ac:dyDescent="0.55000000000000004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  <c r="FC1683">
        <v>3</v>
      </c>
      <c r="FD1683">
        <v>3</v>
      </c>
      <c r="FE1683">
        <v>4</v>
      </c>
      <c r="FF1683">
        <v>4</v>
      </c>
      <c r="FG1683">
        <v>4</v>
      </c>
      <c r="FH1683">
        <v>4</v>
      </c>
      <c r="FI1683">
        <v>4</v>
      </c>
      <c r="FJ1683">
        <v>4</v>
      </c>
      <c r="FK1683">
        <v>4</v>
      </c>
      <c r="FL1683">
        <v>4</v>
      </c>
      <c r="FM1683">
        <v>4</v>
      </c>
      <c r="FN1683">
        <v>4</v>
      </c>
      <c r="FO1683">
        <v>4</v>
      </c>
      <c r="FP1683">
        <v>4</v>
      </c>
      <c r="FQ1683">
        <v>4</v>
      </c>
      <c r="FR1683">
        <v>4</v>
      </c>
      <c r="FS1683">
        <v>4</v>
      </c>
      <c r="FT1683">
        <v>4</v>
      </c>
      <c r="FU1683">
        <v>4</v>
      </c>
    </row>
    <row r="1684" spans="2:177" x14ac:dyDescent="0.55000000000000004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  <c r="FC1684">
        <v>9</v>
      </c>
      <c r="FD1684">
        <v>10</v>
      </c>
      <c r="FE1684">
        <v>10</v>
      </c>
      <c r="FF1684">
        <v>10</v>
      </c>
      <c r="FG1684">
        <v>10</v>
      </c>
      <c r="FH1684">
        <v>10</v>
      </c>
      <c r="FI1684">
        <v>10</v>
      </c>
      <c r="FJ1684">
        <v>10</v>
      </c>
      <c r="FK1684">
        <v>10</v>
      </c>
      <c r="FL1684">
        <v>10</v>
      </c>
      <c r="FM1684">
        <v>10</v>
      </c>
      <c r="FN1684">
        <v>10</v>
      </c>
      <c r="FO1684">
        <v>10</v>
      </c>
      <c r="FP1684">
        <v>10</v>
      </c>
      <c r="FQ1684">
        <v>10</v>
      </c>
      <c r="FR1684">
        <v>10</v>
      </c>
      <c r="FS1684">
        <v>11</v>
      </c>
      <c r="FT1684">
        <v>11</v>
      </c>
      <c r="FU1684">
        <v>11</v>
      </c>
    </row>
    <row r="1685" spans="2:177" x14ac:dyDescent="0.55000000000000004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  <c r="FC1685">
        <v>22</v>
      </c>
      <c r="FD1685">
        <v>22</v>
      </c>
      <c r="FE1685">
        <v>22</v>
      </c>
      <c r="FF1685">
        <v>22</v>
      </c>
      <c r="FG1685">
        <v>22</v>
      </c>
      <c r="FH1685">
        <v>24</v>
      </c>
      <c r="FI1685">
        <v>24</v>
      </c>
      <c r="FJ1685">
        <v>24</v>
      </c>
      <c r="FK1685">
        <v>24</v>
      </c>
      <c r="FL1685">
        <v>24</v>
      </c>
      <c r="FM1685">
        <v>24</v>
      </c>
      <c r="FN1685">
        <v>24</v>
      </c>
      <c r="FO1685">
        <v>24</v>
      </c>
      <c r="FP1685">
        <v>25</v>
      </c>
      <c r="FQ1685">
        <v>25</v>
      </c>
      <c r="FR1685">
        <v>25</v>
      </c>
      <c r="FS1685">
        <v>25</v>
      </c>
      <c r="FT1685">
        <v>25</v>
      </c>
      <c r="FU1685">
        <v>25</v>
      </c>
    </row>
    <row r="1686" spans="2:177" x14ac:dyDescent="0.55000000000000004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  <c r="FC1686">
        <v>7</v>
      </c>
      <c r="FD1686">
        <v>7</v>
      </c>
      <c r="FE1686">
        <v>7</v>
      </c>
      <c r="FF1686">
        <v>7</v>
      </c>
      <c r="FG1686">
        <v>7</v>
      </c>
      <c r="FH1686">
        <v>8</v>
      </c>
      <c r="FI1686">
        <v>10</v>
      </c>
      <c r="FJ1686">
        <v>10</v>
      </c>
      <c r="FK1686">
        <v>10</v>
      </c>
      <c r="FL1686">
        <v>10</v>
      </c>
      <c r="FM1686">
        <v>10</v>
      </c>
      <c r="FN1686">
        <v>10</v>
      </c>
      <c r="FO1686">
        <v>11</v>
      </c>
      <c r="FP1686">
        <v>11</v>
      </c>
      <c r="FQ1686">
        <v>11</v>
      </c>
      <c r="FR1686">
        <v>11</v>
      </c>
      <c r="FS1686">
        <v>11</v>
      </c>
      <c r="FT1686">
        <v>11</v>
      </c>
      <c r="FU1686">
        <v>11</v>
      </c>
    </row>
    <row r="1687" spans="2:177" x14ac:dyDescent="0.55000000000000004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  <c r="FC1687">
        <v>6</v>
      </c>
      <c r="FD1687">
        <v>6</v>
      </c>
      <c r="FE1687">
        <v>6</v>
      </c>
      <c r="FF1687">
        <v>6</v>
      </c>
      <c r="FG1687">
        <v>6</v>
      </c>
      <c r="FH1687">
        <v>6</v>
      </c>
      <c r="FI1687">
        <v>6</v>
      </c>
      <c r="FJ1687">
        <v>6</v>
      </c>
      <c r="FK1687">
        <v>6</v>
      </c>
      <c r="FL1687">
        <v>6</v>
      </c>
      <c r="FM1687">
        <v>6</v>
      </c>
      <c r="FN1687">
        <v>6</v>
      </c>
      <c r="FO1687">
        <v>6</v>
      </c>
      <c r="FP1687">
        <v>6</v>
      </c>
      <c r="FQ1687">
        <v>6</v>
      </c>
      <c r="FR1687">
        <v>6</v>
      </c>
      <c r="FS1687">
        <v>6</v>
      </c>
      <c r="FT1687">
        <v>6</v>
      </c>
      <c r="FU1687">
        <v>6</v>
      </c>
    </row>
    <row r="1688" spans="2:177" x14ac:dyDescent="0.55000000000000004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  <c r="FC1688">
        <v>12</v>
      </c>
      <c r="FD1688">
        <v>12</v>
      </c>
      <c r="FE1688">
        <v>12</v>
      </c>
      <c r="FF1688">
        <v>13</v>
      </c>
      <c r="FG1688">
        <v>13</v>
      </c>
      <c r="FH1688">
        <v>13</v>
      </c>
      <c r="FI1688">
        <v>14</v>
      </c>
      <c r="FJ1688">
        <v>15</v>
      </c>
      <c r="FK1688">
        <v>16</v>
      </c>
      <c r="FL1688">
        <v>16</v>
      </c>
      <c r="FM1688">
        <v>16</v>
      </c>
      <c r="FN1688">
        <v>15</v>
      </c>
      <c r="FO1688">
        <v>15</v>
      </c>
      <c r="FP1688">
        <v>15</v>
      </c>
      <c r="FQ1688">
        <v>15</v>
      </c>
      <c r="FR1688">
        <v>15</v>
      </c>
      <c r="FS1688">
        <v>15</v>
      </c>
      <c r="FT1688">
        <v>15</v>
      </c>
      <c r="FU1688">
        <v>16</v>
      </c>
    </row>
    <row r="1689" spans="2:177" x14ac:dyDescent="0.55000000000000004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  <c r="FC1689">
        <v>5</v>
      </c>
      <c r="FD1689">
        <v>5</v>
      </c>
      <c r="FE1689">
        <v>5</v>
      </c>
      <c r="FF1689">
        <v>5</v>
      </c>
      <c r="FG1689">
        <v>5</v>
      </c>
      <c r="FH1689">
        <v>5</v>
      </c>
      <c r="FI1689">
        <v>5</v>
      </c>
      <c r="FJ1689">
        <v>5</v>
      </c>
      <c r="FK1689">
        <v>5</v>
      </c>
      <c r="FL1689">
        <v>5</v>
      </c>
      <c r="FM1689">
        <v>5</v>
      </c>
      <c r="FN1689">
        <v>5</v>
      </c>
      <c r="FO1689">
        <v>5</v>
      </c>
      <c r="FP1689">
        <v>5</v>
      </c>
      <c r="FQ1689">
        <v>5</v>
      </c>
      <c r="FR1689">
        <v>5</v>
      </c>
      <c r="FS1689">
        <v>5</v>
      </c>
      <c r="FT1689">
        <v>5</v>
      </c>
      <c r="FU1689">
        <v>5</v>
      </c>
    </row>
    <row r="1690" spans="2:177" x14ac:dyDescent="0.55000000000000004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  <c r="FC1690">
        <v>15</v>
      </c>
      <c r="FD1690">
        <v>15</v>
      </c>
      <c r="FE1690">
        <v>15</v>
      </c>
      <c r="FF1690">
        <v>15</v>
      </c>
      <c r="FG1690">
        <v>15</v>
      </c>
      <c r="FH1690">
        <v>15</v>
      </c>
      <c r="FI1690">
        <v>15</v>
      </c>
      <c r="FJ1690">
        <v>16</v>
      </c>
      <c r="FK1690">
        <v>16</v>
      </c>
      <c r="FL1690">
        <v>16</v>
      </c>
      <c r="FM1690">
        <v>16</v>
      </c>
      <c r="FN1690">
        <v>16</v>
      </c>
      <c r="FO1690">
        <v>16</v>
      </c>
      <c r="FP1690">
        <v>18</v>
      </c>
      <c r="FQ1690">
        <v>18</v>
      </c>
      <c r="FR1690">
        <v>18</v>
      </c>
      <c r="FS1690">
        <v>19</v>
      </c>
      <c r="FT1690">
        <v>19</v>
      </c>
      <c r="FU1690">
        <v>20</v>
      </c>
    </row>
    <row r="1691" spans="2:177" x14ac:dyDescent="0.55000000000000004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  <c r="FC1691">
        <v>42</v>
      </c>
      <c r="FD1691">
        <v>42</v>
      </c>
      <c r="FE1691">
        <v>42</v>
      </c>
      <c r="FF1691">
        <v>42</v>
      </c>
      <c r="FG1691">
        <v>42</v>
      </c>
      <c r="FH1691">
        <v>42</v>
      </c>
      <c r="FI1691">
        <v>42</v>
      </c>
      <c r="FJ1691">
        <v>42</v>
      </c>
      <c r="FK1691">
        <v>42</v>
      </c>
      <c r="FL1691">
        <v>42</v>
      </c>
      <c r="FM1691">
        <v>42</v>
      </c>
      <c r="FN1691">
        <v>42</v>
      </c>
      <c r="FO1691">
        <v>42</v>
      </c>
      <c r="FP1691">
        <v>43</v>
      </c>
      <c r="FQ1691">
        <v>43</v>
      </c>
      <c r="FR1691">
        <v>43</v>
      </c>
      <c r="FS1691">
        <v>43</v>
      </c>
      <c r="FT1691">
        <v>43</v>
      </c>
      <c r="FU1691">
        <v>43</v>
      </c>
    </row>
    <row r="1692" spans="2:177" x14ac:dyDescent="0.55000000000000004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  <c r="FC1692">
        <v>2</v>
      </c>
      <c r="FD1692">
        <v>2</v>
      </c>
      <c r="FE1692">
        <v>2</v>
      </c>
      <c r="FF1692">
        <v>2</v>
      </c>
      <c r="FG1692">
        <v>2</v>
      </c>
      <c r="FH1692">
        <v>2</v>
      </c>
      <c r="FI1692">
        <v>2</v>
      </c>
      <c r="FJ1692">
        <v>2</v>
      </c>
      <c r="FK1692">
        <v>2</v>
      </c>
      <c r="FL1692">
        <v>2</v>
      </c>
      <c r="FM1692">
        <v>2</v>
      </c>
      <c r="FN1692">
        <v>2</v>
      </c>
      <c r="FO1692">
        <v>2</v>
      </c>
      <c r="FP1692">
        <v>2</v>
      </c>
      <c r="FQ1692">
        <v>2</v>
      </c>
      <c r="FR1692">
        <v>2</v>
      </c>
      <c r="FS1692">
        <v>2</v>
      </c>
      <c r="FT1692">
        <v>2</v>
      </c>
      <c r="FU1692">
        <v>2</v>
      </c>
    </row>
    <row r="1693" spans="2:177" x14ac:dyDescent="0.55000000000000004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  <c r="FC1693">
        <v>3</v>
      </c>
      <c r="FD1693">
        <v>3</v>
      </c>
      <c r="FE1693">
        <v>3</v>
      </c>
      <c r="FF1693">
        <v>3</v>
      </c>
      <c r="FG1693">
        <v>3</v>
      </c>
      <c r="FH1693">
        <v>3</v>
      </c>
      <c r="FI1693">
        <v>3</v>
      </c>
      <c r="FJ1693">
        <v>3</v>
      </c>
      <c r="FK1693">
        <v>3</v>
      </c>
      <c r="FL1693">
        <v>3</v>
      </c>
      <c r="FM1693">
        <v>3</v>
      </c>
      <c r="FN1693">
        <v>3</v>
      </c>
      <c r="FO1693">
        <v>3</v>
      </c>
      <c r="FP1693">
        <v>3</v>
      </c>
      <c r="FQ1693">
        <v>3</v>
      </c>
      <c r="FR1693">
        <v>3</v>
      </c>
      <c r="FS1693">
        <v>3</v>
      </c>
      <c r="FT1693">
        <v>3</v>
      </c>
      <c r="FU1693">
        <v>3</v>
      </c>
    </row>
    <row r="1694" spans="2:177" x14ac:dyDescent="0.55000000000000004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  <c r="FC1694">
        <v>5</v>
      </c>
      <c r="FD1694">
        <v>5</v>
      </c>
      <c r="FE1694">
        <v>7</v>
      </c>
      <c r="FF1694">
        <v>7</v>
      </c>
      <c r="FG1694">
        <v>7</v>
      </c>
      <c r="FH1694">
        <v>7</v>
      </c>
      <c r="FI1694">
        <v>7</v>
      </c>
      <c r="FJ1694">
        <v>7</v>
      </c>
      <c r="FK1694">
        <v>8</v>
      </c>
      <c r="FL1694">
        <v>8</v>
      </c>
      <c r="FM1694">
        <v>8</v>
      </c>
      <c r="FN1694">
        <v>8</v>
      </c>
      <c r="FO1694">
        <v>8</v>
      </c>
      <c r="FP1694">
        <v>9</v>
      </c>
      <c r="FQ1694">
        <v>9</v>
      </c>
      <c r="FR1694">
        <v>10</v>
      </c>
      <c r="FS1694">
        <v>10</v>
      </c>
      <c r="FT1694">
        <v>10</v>
      </c>
      <c r="FU1694">
        <v>10</v>
      </c>
    </row>
    <row r="1695" spans="2:177" x14ac:dyDescent="0.55000000000000004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  <c r="FC1695">
        <v>4</v>
      </c>
      <c r="FD1695">
        <v>4</v>
      </c>
      <c r="FE1695">
        <v>4</v>
      </c>
      <c r="FF1695">
        <v>5</v>
      </c>
      <c r="FG1695">
        <v>5</v>
      </c>
      <c r="FH1695">
        <v>5</v>
      </c>
      <c r="FI1695">
        <v>5</v>
      </c>
      <c r="FJ1695">
        <v>5</v>
      </c>
      <c r="FK1695">
        <v>5</v>
      </c>
      <c r="FL1695">
        <v>5</v>
      </c>
      <c r="FM1695">
        <v>5</v>
      </c>
      <c r="FN1695">
        <v>5</v>
      </c>
      <c r="FO1695">
        <v>5</v>
      </c>
      <c r="FP1695">
        <v>7</v>
      </c>
      <c r="FQ1695">
        <v>7</v>
      </c>
      <c r="FR1695">
        <v>7</v>
      </c>
      <c r="FS1695">
        <v>8</v>
      </c>
      <c r="FT1695">
        <v>9</v>
      </c>
      <c r="FU1695">
        <v>9</v>
      </c>
    </row>
    <row r="1696" spans="2:177" x14ac:dyDescent="0.55000000000000004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  <c r="FF1696">
        <v>13</v>
      </c>
      <c r="FG1696">
        <v>13</v>
      </c>
      <c r="FH1696">
        <v>13</v>
      </c>
      <c r="FI1696">
        <v>13</v>
      </c>
      <c r="FJ1696">
        <v>13</v>
      </c>
      <c r="FK1696">
        <v>13</v>
      </c>
      <c r="FL1696">
        <v>13</v>
      </c>
      <c r="FM1696">
        <v>13</v>
      </c>
      <c r="FN1696">
        <v>13</v>
      </c>
      <c r="FO1696">
        <v>13</v>
      </c>
      <c r="FP1696">
        <v>13</v>
      </c>
      <c r="FQ1696">
        <v>13</v>
      </c>
      <c r="FR1696">
        <v>13</v>
      </c>
      <c r="FS1696">
        <v>13</v>
      </c>
      <c r="FT1696">
        <v>13</v>
      </c>
      <c r="FU1696">
        <v>13</v>
      </c>
    </row>
    <row r="1697" spans="2:177" x14ac:dyDescent="0.55000000000000004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  <c r="FC1697">
        <v>7</v>
      </c>
      <c r="FD1697">
        <v>7</v>
      </c>
      <c r="FE1697">
        <v>7</v>
      </c>
      <c r="FF1697">
        <v>7</v>
      </c>
      <c r="FG1697">
        <v>7</v>
      </c>
      <c r="FH1697">
        <v>7</v>
      </c>
      <c r="FI1697">
        <v>8</v>
      </c>
      <c r="FJ1697">
        <v>8</v>
      </c>
      <c r="FK1697">
        <v>10</v>
      </c>
      <c r="FL1697">
        <v>10</v>
      </c>
      <c r="FM1697">
        <v>10</v>
      </c>
      <c r="FN1697">
        <v>11</v>
      </c>
      <c r="FO1697">
        <v>11</v>
      </c>
      <c r="FP1697">
        <v>11</v>
      </c>
      <c r="FQ1697">
        <v>12</v>
      </c>
      <c r="FR1697">
        <v>14</v>
      </c>
      <c r="FS1697">
        <v>15</v>
      </c>
      <c r="FT1697">
        <v>16</v>
      </c>
      <c r="FU1697">
        <v>16</v>
      </c>
    </row>
    <row r="1698" spans="2:177" x14ac:dyDescent="0.55000000000000004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  <c r="FC1698">
        <v>34</v>
      </c>
      <c r="FD1698">
        <v>34</v>
      </c>
      <c r="FE1698">
        <v>34</v>
      </c>
      <c r="FF1698">
        <v>36</v>
      </c>
      <c r="FG1698">
        <v>36</v>
      </c>
      <c r="FH1698">
        <v>38</v>
      </c>
      <c r="FI1698">
        <v>39</v>
      </c>
      <c r="FJ1698">
        <v>39</v>
      </c>
      <c r="FK1698">
        <v>39</v>
      </c>
      <c r="FL1698">
        <v>39</v>
      </c>
      <c r="FM1698">
        <v>39</v>
      </c>
      <c r="FN1698">
        <v>40</v>
      </c>
      <c r="FO1698">
        <v>40</v>
      </c>
      <c r="FP1698">
        <v>41</v>
      </c>
      <c r="FQ1698">
        <v>46</v>
      </c>
      <c r="FR1698">
        <v>48</v>
      </c>
      <c r="FS1698">
        <v>49</v>
      </c>
      <c r="FT1698">
        <v>51</v>
      </c>
      <c r="FU1698">
        <v>54</v>
      </c>
    </row>
    <row r="1699" spans="2:177" x14ac:dyDescent="0.55000000000000004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  <c r="FC1699">
        <v>39</v>
      </c>
      <c r="FD1699">
        <v>39</v>
      </c>
      <c r="FE1699">
        <v>39</v>
      </c>
      <c r="FF1699">
        <v>39</v>
      </c>
      <c r="FG1699">
        <v>39</v>
      </c>
      <c r="FH1699">
        <v>40</v>
      </c>
      <c r="FI1699">
        <v>40</v>
      </c>
      <c r="FJ1699">
        <v>41</v>
      </c>
      <c r="FK1699">
        <v>41</v>
      </c>
      <c r="FL1699">
        <v>41</v>
      </c>
      <c r="FM1699">
        <v>41</v>
      </c>
      <c r="FN1699">
        <v>41</v>
      </c>
      <c r="FO1699">
        <v>41</v>
      </c>
      <c r="FP1699">
        <v>41</v>
      </c>
      <c r="FQ1699">
        <v>41</v>
      </c>
      <c r="FR1699">
        <v>41</v>
      </c>
      <c r="FS1699">
        <v>41</v>
      </c>
      <c r="FT1699">
        <v>41</v>
      </c>
      <c r="FU1699">
        <v>41</v>
      </c>
    </row>
    <row r="1700" spans="2:177" x14ac:dyDescent="0.55000000000000004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  <c r="FC1700">
        <v>9</v>
      </c>
      <c r="FD1700">
        <v>9</v>
      </c>
      <c r="FE1700">
        <v>9</v>
      </c>
      <c r="FF1700">
        <v>9</v>
      </c>
      <c r="FG1700">
        <v>9</v>
      </c>
      <c r="FH1700">
        <v>9</v>
      </c>
      <c r="FI1700">
        <v>9</v>
      </c>
      <c r="FJ1700">
        <v>9</v>
      </c>
      <c r="FK1700">
        <v>9</v>
      </c>
      <c r="FL1700">
        <v>9</v>
      </c>
      <c r="FM1700">
        <v>9</v>
      </c>
      <c r="FN1700">
        <v>9</v>
      </c>
      <c r="FO1700">
        <v>9</v>
      </c>
      <c r="FP1700">
        <v>9</v>
      </c>
      <c r="FQ1700">
        <v>9</v>
      </c>
      <c r="FR1700">
        <v>10</v>
      </c>
      <c r="FS1700">
        <v>10</v>
      </c>
      <c r="FT1700">
        <v>10</v>
      </c>
      <c r="FU1700">
        <v>10</v>
      </c>
    </row>
    <row r="1701" spans="2:177" x14ac:dyDescent="0.55000000000000004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  <c r="FF1701">
        <v>1</v>
      </c>
      <c r="FG1701">
        <v>1</v>
      </c>
      <c r="FH1701">
        <v>1</v>
      </c>
      <c r="FI1701">
        <v>1</v>
      </c>
      <c r="FJ1701">
        <v>1</v>
      </c>
      <c r="FK1701">
        <v>1</v>
      </c>
      <c r="FL1701">
        <v>1</v>
      </c>
      <c r="FM1701">
        <v>1</v>
      </c>
      <c r="FN1701">
        <v>1</v>
      </c>
      <c r="FO1701">
        <v>1</v>
      </c>
      <c r="FP1701">
        <v>1</v>
      </c>
      <c r="FQ1701">
        <v>1</v>
      </c>
      <c r="FR1701">
        <v>1</v>
      </c>
      <c r="FS1701">
        <v>1</v>
      </c>
      <c r="FT1701">
        <v>1</v>
      </c>
      <c r="FU1701">
        <v>1</v>
      </c>
    </row>
    <row r="1702" spans="2:177" x14ac:dyDescent="0.55000000000000004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  <c r="FC1702">
        <v>8</v>
      </c>
      <c r="FD1702">
        <v>8</v>
      </c>
      <c r="FE1702">
        <v>8</v>
      </c>
      <c r="FF1702">
        <v>8</v>
      </c>
      <c r="FG1702">
        <v>8</v>
      </c>
      <c r="FH1702">
        <v>8</v>
      </c>
      <c r="FI1702">
        <v>8</v>
      </c>
      <c r="FJ1702">
        <v>8</v>
      </c>
      <c r="FK1702">
        <v>8</v>
      </c>
      <c r="FL1702">
        <v>8</v>
      </c>
      <c r="FM1702">
        <v>8</v>
      </c>
      <c r="FN1702">
        <v>8</v>
      </c>
      <c r="FO1702">
        <v>8</v>
      </c>
      <c r="FP1702">
        <v>8</v>
      </c>
      <c r="FQ1702">
        <v>8</v>
      </c>
      <c r="FR1702">
        <v>8</v>
      </c>
      <c r="FS1702">
        <v>8</v>
      </c>
      <c r="FT1702">
        <v>8</v>
      </c>
      <c r="FU1702">
        <v>8</v>
      </c>
    </row>
    <row r="1703" spans="2:177" x14ac:dyDescent="0.55000000000000004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  <c r="FC1703">
        <v>16</v>
      </c>
      <c r="FD1703">
        <v>16</v>
      </c>
      <c r="FE1703">
        <v>16</v>
      </c>
      <c r="FF1703">
        <v>16</v>
      </c>
      <c r="FG1703">
        <v>16</v>
      </c>
      <c r="FH1703">
        <v>16</v>
      </c>
      <c r="FI1703">
        <v>16</v>
      </c>
      <c r="FJ1703">
        <v>16</v>
      </c>
      <c r="FK1703">
        <v>16</v>
      </c>
      <c r="FL1703">
        <v>16</v>
      </c>
      <c r="FM1703">
        <v>16</v>
      </c>
      <c r="FN1703">
        <v>16</v>
      </c>
      <c r="FO1703">
        <v>16</v>
      </c>
      <c r="FP1703">
        <v>17</v>
      </c>
      <c r="FQ1703">
        <v>17</v>
      </c>
      <c r="FR1703">
        <v>17</v>
      </c>
      <c r="FS1703">
        <v>18</v>
      </c>
      <c r="FT1703">
        <v>19</v>
      </c>
      <c r="FU1703">
        <v>19</v>
      </c>
    </row>
    <row r="1704" spans="2:177" x14ac:dyDescent="0.55000000000000004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  <c r="FC1704">
        <v>6</v>
      </c>
      <c r="FD1704">
        <v>6</v>
      </c>
      <c r="FE1704">
        <v>6</v>
      </c>
      <c r="FF1704">
        <v>6</v>
      </c>
      <c r="FG1704">
        <v>6</v>
      </c>
      <c r="FH1704">
        <v>6</v>
      </c>
      <c r="FI1704">
        <v>6</v>
      </c>
      <c r="FJ1704">
        <v>6</v>
      </c>
      <c r="FK1704">
        <v>6</v>
      </c>
      <c r="FL1704">
        <v>6</v>
      </c>
      <c r="FM1704">
        <v>6</v>
      </c>
      <c r="FN1704">
        <v>6</v>
      </c>
      <c r="FO1704">
        <v>6</v>
      </c>
      <c r="FP1704">
        <v>6</v>
      </c>
      <c r="FQ1704">
        <v>6</v>
      </c>
      <c r="FR1704">
        <v>6</v>
      </c>
      <c r="FS1704">
        <v>6</v>
      </c>
      <c r="FT1704">
        <v>6</v>
      </c>
      <c r="FU1704">
        <v>6</v>
      </c>
    </row>
    <row r="1705" spans="2:177" x14ac:dyDescent="0.55000000000000004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3</v>
      </c>
      <c r="FD1705">
        <v>3</v>
      </c>
      <c r="FE1705">
        <v>3</v>
      </c>
      <c r="FF1705">
        <v>3</v>
      </c>
      <c r="FG1705">
        <v>3</v>
      </c>
      <c r="FH1705">
        <v>3</v>
      </c>
      <c r="FI1705">
        <v>3</v>
      </c>
      <c r="FJ1705">
        <v>3</v>
      </c>
      <c r="FK1705">
        <v>3</v>
      </c>
      <c r="FL1705">
        <v>3</v>
      </c>
      <c r="FM1705">
        <v>3</v>
      </c>
      <c r="FN1705">
        <v>3</v>
      </c>
      <c r="FO1705">
        <v>3</v>
      </c>
      <c r="FP1705">
        <v>3</v>
      </c>
      <c r="FQ1705">
        <v>3</v>
      </c>
      <c r="FR1705">
        <v>3</v>
      </c>
      <c r="FS1705">
        <v>3</v>
      </c>
      <c r="FT1705">
        <v>3</v>
      </c>
      <c r="FU1705">
        <v>3</v>
      </c>
    </row>
    <row r="1706" spans="2:177" x14ac:dyDescent="0.55000000000000004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  <c r="FC1706">
        <v>3</v>
      </c>
      <c r="FD1706">
        <v>3</v>
      </c>
      <c r="FE1706">
        <v>3</v>
      </c>
      <c r="FF1706">
        <v>4</v>
      </c>
      <c r="FG1706">
        <v>4</v>
      </c>
      <c r="FH1706">
        <v>4</v>
      </c>
      <c r="FI1706">
        <v>4</v>
      </c>
      <c r="FJ1706">
        <v>4</v>
      </c>
      <c r="FK1706">
        <v>4</v>
      </c>
      <c r="FL1706">
        <v>4</v>
      </c>
      <c r="FM1706">
        <v>4</v>
      </c>
      <c r="FN1706">
        <v>4</v>
      </c>
      <c r="FO1706">
        <v>4</v>
      </c>
      <c r="FP1706">
        <v>4</v>
      </c>
      <c r="FQ1706">
        <v>4</v>
      </c>
      <c r="FR1706">
        <v>4</v>
      </c>
      <c r="FS1706">
        <v>4</v>
      </c>
      <c r="FT1706">
        <v>4</v>
      </c>
      <c r="FU1706">
        <v>4</v>
      </c>
    </row>
    <row r="1707" spans="2:177" x14ac:dyDescent="0.55000000000000004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  <c r="FC1707">
        <v>48</v>
      </c>
      <c r="FD1707">
        <v>48</v>
      </c>
      <c r="FE1707">
        <v>48</v>
      </c>
      <c r="FF1707">
        <v>48</v>
      </c>
      <c r="FG1707">
        <v>48</v>
      </c>
      <c r="FH1707">
        <v>49</v>
      </c>
      <c r="FI1707">
        <v>49</v>
      </c>
      <c r="FJ1707">
        <v>49</v>
      </c>
      <c r="FK1707">
        <v>49</v>
      </c>
      <c r="FL1707">
        <v>49</v>
      </c>
      <c r="FM1707">
        <v>49</v>
      </c>
      <c r="FN1707">
        <v>49</v>
      </c>
      <c r="FO1707">
        <v>49</v>
      </c>
      <c r="FP1707">
        <v>49</v>
      </c>
      <c r="FQ1707">
        <v>49</v>
      </c>
      <c r="FR1707">
        <v>49</v>
      </c>
      <c r="FS1707">
        <v>49</v>
      </c>
      <c r="FT1707">
        <v>49</v>
      </c>
      <c r="FU1707">
        <v>49</v>
      </c>
    </row>
    <row r="1708" spans="2:177" x14ac:dyDescent="0.55000000000000004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  <c r="FC1708">
        <v>13</v>
      </c>
      <c r="FD1708">
        <v>13</v>
      </c>
      <c r="FE1708">
        <v>13</v>
      </c>
      <c r="FF1708">
        <v>13</v>
      </c>
      <c r="FG1708">
        <v>13</v>
      </c>
      <c r="FH1708">
        <v>13</v>
      </c>
      <c r="FI1708">
        <v>13</v>
      </c>
      <c r="FJ1708">
        <v>14</v>
      </c>
      <c r="FK1708">
        <v>14</v>
      </c>
      <c r="FL1708">
        <v>14</v>
      </c>
      <c r="FM1708">
        <v>14</v>
      </c>
      <c r="FN1708">
        <v>14</v>
      </c>
      <c r="FO1708">
        <v>14</v>
      </c>
      <c r="FP1708">
        <v>14</v>
      </c>
      <c r="FQ1708">
        <v>14</v>
      </c>
      <c r="FR1708">
        <v>14</v>
      </c>
      <c r="FS1708">
        <v>14</v>
      </c>
      <c r="FT1708">
        <v>14</v>
      </c>
      <c r="FU1708">
        <v>14</v>
      </c>
    </row>
    <row r="1709" spans="2:177" x14ac:dyDescent="0.55000000000000004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  <c r="FC1709">
        <v>4</v>
      </c>
      <c r="FD1709">
        <v>4</v>
      </c>
      <c r="FE1709">
        <v>4</v>
      </c>
      <c r="FF1709">
        <v>4</v>
      </c>
      <c r="FG1709">
        <v>4</v>
      </c>
      <c r="FH1709">
        <v>4</v>
      </c>
      <c r="FI1709">
        <v>4</v>
      </c>
      <c r="FJ1709">
        <v>4</v>
      </c>
      <c r="FK1709">
        <v>4</v>
      </c>
      <c r="FL1709">
        <v>4</v>
      </c>
      <c r="FM1709">
        <v>4</v>
      </c>
      <c r="FN1709">
        <v>4</v>
      </c>
      <c r="FO1709">
        <v>4</v>
      </c>
      <c r="FP1709">
        <v>4</v>
      </c>
      <c r="FQ1709">
        <v>4</v>
      </c>
      <c r="FR1709">
        <v>4</v>
      </c>
      <c r="FS1709">
        <v>4</v>
      </c>
      <c r="FT1709">
        <v>4</v>
      </c>
      <c r="FU1709">
        <v>4</v>
      </c>
    </row>
    <row r="1710" spans="2:177" x14ac:dyDescent="0.55000000000000004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  <c r="FC1710">
        <v>7</v>
      </c>
      <c r="FD1710">
        <v>7</v>
      </c>
      <c r="FE1710">
        <v>7</v>
      </c>
      <c r="FF1710">
        <v>7</v>
      </c>
      <c r="FG1710">
        <v>7</v>
      </c>
      <c r="FH1710">
        <v>7</v>
      </c>
      <c r="FI1710">
        <v>7</v>
      </c>
      <c r="FJ1710">
        <v>7</v>
      </c>
      <c r="FK1710">
        <v>7</v>
      </c>
      <c r="FL1710">
        <v>7</v>
      </c>
      <c r="FM1710">
        <v>7</v>
      </c>
      <c r="FN1710">
        <v>7</v>
      </c>
      <c r="FO1710">
        <v>7</v>
      </c>
      <c r="FP1710">
        <v>7</v>
      </c>
      <c r="FQ1710">
        <v>7</v>
      </c>
      <c r="FR1710">
        <v>7</v>
      </c>
      <c r="FS1710">
        <v>7</v>
      </c>
      <c r="FT1710">
        <v>7</v>
      </c>
      <c r="FU1710">
        <v>7</v>
      </c>
    </row>
    <row r="1711" spans="2:177" x14ac:dyDescent="0.55000000000000004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  <c r="FC1711">
        <v>78</v>
      </c>
      <c r="FD1711">
        <v>78</v>
      </c>
      <c r="FE1711">
        <v>78</v>
      </c>
      <c r="FF1711">
        <v>78</v>
      </c>
      <c r="FG1711">
        <v>78</v>
      </c>
      <c r="FH1711">
        <v>78</v>
      </c>
      <c r="FI1711">
        <v>78</v>
      </c>
      <c r="FJ1711">
        <v>78</v>
      </c>
      <c r="FK1711">
        <v>79</v>
      </c>
      <c r="FL1711">
        <v>79</v>
      </c>
      <c r="FM1711">
        <v>79</v>
      </c>
      <c r="FN1711">
        <v>79</v>
      </c>
      <c r="FO1711">
        <v>79</v>
      </c>
      <c r="FP1711">
        <v>80</v>
      </c>
      <c r="FQ1711">
        <v>81</v>
      </c>
      <c r="FR1711">
        <v>81</v>
      </c>
      <c r="FS1711">
        <v>81</v>
      </c>
      <c r="FT1711">
        <v>81</v>
      </c>
      <c r="FU1711">
        <v>81</v>
      </c>
    </row>
    <row r="1712" spans="2:177" x14ac:dyDescent="0.55000000000000004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  <c r="FF1712">
        <v>1</v>
      </c>
      <c r="FG1712">
        <v>1</v>
      </c>
      <c r="FH1712">
        <v>1</v>
      </c>
      <c r="FI1712">
        <v>1</v>
      </c>
      <c r="FJ1712">
        <v>1</v>
      </c>
      <c r="FK1712">
        <v>1</v>
      </c>
      <c r="FL1712">
        <v>1</v>
      </c>
      <c r="FM1712">
        <v>1</v>
      </c>
      <c r="FN1712">
        <v>2</v>
      </c>
      <c r="FO1712">
        <v>2</v>
      </c>
      <c r="FP1712">
        <v>2</v>
      </c>
      <c r="FQ1712">
        <v>2</v>
      </c>
      <c r="FR1712">
        <v>2</v>
      </c>
      <c r="FS1712">
        <v>2</v>
      </c>
      <c r="FT1712">
        <v>2</v>
      </c>
      <c r="FU1712">
        <v>2</v>
      </c>
    </row>
    <row r="1713" spans="2:177" x14ac:dyDescent="0.55000000000000004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  <c r="FC1713">
        <v>17</v>
      </c>
      <c r="FD1713">
        <v>17</v>
      </c>
      <c r="FE1713">
        <v>17</v>
      </c>
      <c r="FF1713">
        <v>17</v>
      </c>
      <c r="FG1713">
        <v>17</v>
      </c>
      <c r="FH1713">
        <v>19</v>
      </c>
      <c r="FI1713">
        <v>19</v>
      </c>
      <c r="FJ1713">
        <v>19</v>
      </c>
      <c r="FK1713">
        <v>19</v>
      </c>
      <c r="FL1713">
        <v>19</v>
      </c>
      <c r="FM1713">
        <v>19</v>
      </c>
      <c r="FN1713">
        <v>19</v>
      </c>
      <c r="FO1713">
        <v>19</v>
      </c>
      <c r="FP1713">
        <v>19</v>
      </c>
      <c r="FQ1713">
        <v>20</v>
      </c>
      <c r="FR1713">
        <v>20</v>
      </c>
      <c r="FS1713">
        <v>20</v>
      </c>
      <c r="FT1713">
        <v>20</v>
      </c>
      <c r="FU1713">
        <v>20</v>
      </c>
    </row>
    <row r="1714" spans="2:177" x14ac:dyDescent="0.55000000000000004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  <c r="FC1714">
        <v>15</v>
      </c>
      <c r="FD1714">
        <v>15</v>
      </c>
      <c r="FE1714">
        <v>15</v>
      </c>
      <c r="FF1714">
        <v>15</v>
      </c>
      <c r="FG1714">
        <v>15</v>
      </c>
      <c r="FH1714">
        <v>15</v>
      </c>
      <c r="FI1714">
        <v>16</v>
      </c>
      <c r="FJ1714">
        <v>16</v>
      </c>
      <c r="FK1714">
        <v>16</v>
      </c>
      <c r="FL1714">
        <v>18</v>
      </c>
      <c r="FM1714">
        <v>18</v>
      </c>
      <c r="FN1714">
        <v>18</v>
      </c>
      <c r="FO1714">
        <v>19</v>
      </c>
      <c r="FP1714">
        <v>20</v>
      </c>
      <c r="FQ1714">
        <v>21</v>
      </c>
      <c r="FR1714">
        <v>21</v>
      </c>
      <c r="FS1714">
        <v>22</v>
      </c>
      <c r="FT1714">
        <v>22</v>
      </c>
      <c r="FU1714">
        <v>22</v>
      </c>
    </row>
    <row r="1715" spans="2:177" x14ac:dyDescent="0.55000000000000004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  <c r="FC1715">
        <v>48</v>
      </c>
      <c r="FD1715">
        <v>48</v>
      </c>
      <c r="FE1715">
        <v>48</v>
      </c>
      <c r="FF1715">
        <v>48</v>
      </c>
      <c r="FG1715">
        <v>48</v>
      </c>
      <c r="FH1715">
        <v>48</v>
      </c>
      <c r="FI1715">
        <v>48</v>
      </c>
      <c r="FJ1715">
        <v>49</v>
      </c>
      <c r="FK1715">
        <v>49</v>
      </c>
      <c r="FL1715">
        <v>49</v>
      </c>
      <c r="FM1715">
        <v>51</v>
      </c>
      <c r="FN1715">
        <v>51</v>
      </c>
      <c r="FO1715">
        <v>51</v>
      </c>
      <c r="FP1715">
        <v>53</v>
      </c>
      <c r="FQ1715">
        <v>56</v>
      </c>
      <c r="FR1715">
        <v>56</v>
      </c>
      <c r="FS1715">
        <v>56</v>
      </c>
      <c r="FT1715">
        <v>56</v>
      </c>
      <c r="FU1715">
        <v>56</v>
      </c>
    </row>
    <row r="1716" spans="2:177" x14ac:dyDescent="0.55000000000000004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  <c r="FC1716">
        <v>32</v>
      </c>
      <c r="FD1716">
        <v>32</v>
      </c>
      <c r="FE1716">
        <v>32</v>
      </c>
      <c r="FF1716">
        <v>33</v>
      </c>
      <c r="FG1716">
        <v>33</v>
      </c>
      <c r="FH1716">
        <v>33</v>
      </c>
      <c r="FI1716">
        <v>34</v>
      </c>
      <c r="FJ1716">
        <v>34</v>
      </c>
      <c r="FK1716">
        <v>34</v>
      </c>
      <c r="FL1716">
        <v>34</v>
      </c>
      <c r="FM1716">
        <v>34</v>
      </c>
      <c r="FN1716">
        <v>34</v>
      </c>
      <c r="FO1716">
        <v>34</v>
      </c>
      <c r="FP1716">
        <v>34</v>
      </c>
      <c r="FQ1716">
        <v>34</v>
      </c>
      <c r="FR1716">
        <v>35</v>
      </c>
      <c r="FS1716">
        <v>35</v>
      </c>
      <c r="FT1716">
        <v>35</v>
      </c>
      <c r="FU1716">
        <v>35</v>
      </c>
    </row>
    <row r="1717" spans="2:177" x14ac:dyDescent="0.55000000000000004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  <c r="FC1717">
        <v>10</v>
      </c>
      <c r="FD1717">
        <v>10</v>
      </c>
      <c r="FE1717">
        <v>10</v>
      </c>
      <c r="FF1717">
        <v>10</v>
      </c>
      <c r="FG1717">
        <v>11</v>
      </c>
      <c r="FH1717">
        <v>11</v>
      </c>
      <c r="FI1717">
        <v>11</v>
      </c>
      <c r="FJ1717">
        <v>11</v>
      </c>
      <c r="FK1717">
        <v>12</v>
      </c>
      <c r="FL1717">
        <v>12</v>
      </c>
      <c r="FM1717">
        <v>12</v>
      </c>
      <c r="FN1717">
        <v>13</v>
      </c>
      <c r="FO1717">
        <v>13</v>
      </c>
      <c r="FP1717">
        <v>13</v>
      </c>
      <c r="FQ1717">
        <v>13</v>
      </c>
      <c r="FR1717">
        <v>13</v>
      </c>
      <c r="FS1717">
        <v>13</v>
      </c>
      <c r="FT1717">
        <v>13</v>
      </c>
      <c r="FU1717">
        <v>17</v>
      </c>
    </row>
    <row r="1718" spans="2:177" x14ac:dyDescent="0.55000000000000004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  <c r="FC1718">
        <v>31</v>
      </c>
      <c r="FD1718">
        <v>31</v>
      </c>
      <c r="FE1718">
        <v>31</v>
      </c>
      <c r="FF1718">
        <v>32</v>
      </c>
      <c r="FG1718">
        <v>32</v>
      </c>
      <c r="FH1718">
        <v>32</v>
      </c>
      <c r="FI1718">
        <v>34</v>
      </c>
      <c r="FJ1718">
        <v>34</v>
      </c>
      <c r="FK1718">
        <v>34</v>
      </c>
      <c r="FL1718">
        <v>34</v>
      </c>
      <c r="FM1718">
        <v>34</v>
      </c>
      <c r="FN1718">
        <v>34</v>
      </c>
      <c r="FO1718">
        <v>34</v>
      </c>
      <c r="FP1718">
        <v>35</v>
      </c>
      <c r="FQ1718">
        <v>36</v>
      </c>
      <c r="FR1718">
        <v>36</v>
      </c>
      <c r="FS1718">
        <v>36</v>
      </c>
      <c r="FT1718">
        <v>38</v>
      </c>
      <c r="FU1718">
        <v>39</v>
      </c>
    </row>
    <row r="1719" spans="2:177" x14ac:dyDescent="0.55000000000000004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  <c r="FC1719">
        <v>10</v>
      </c>
      <c r="FD1719">
        <v>10</v>
      </c>
      <c r="FE1719">
        <v>11</v>
      </c>
      <c r="FF1719">
        <v>11</v>
      </c>
      <c r="FG1719">
        <v>11</v>
      </c>
      <c r="FH1719">
        <v>11</v>
      </c>
      <c r="FI1719">
        <v>11</v>
      </c>
      <c r="FJ1719">
        <v>11</v>
      </c>
      <c r="FK1719">
        <v>11</v>
      </c>
      <c r="FL1719">
        <v>11</v>
      </c>
      <c r="FM1719">
        <v>11</v>
      </c>
      <c r="FN1719">
        <v>11</v>
      </c>
      <c r="FO1719">
        <v>11</v>
      </c>
      <c r="FP1719">
        <v>12</v>
      </c>
      <c r="FQ1719">
        <v>12</v>
      </c>
      <c r="FR1719">
        <v>12</v>
      </c>
      <c r="FS1719">
        <v>12</v>
      </c>
      <c r="FT1719">
        <v>12</v>
      </c>
      <c r="FU1719">
        <v>12</v>
      </c>
    </row>
    <row r="1720" spans="2:177" x14ac:dyDescent="0.55000000000000004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